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98D1C93E-E4CD-4258-AE6A-3AE47B70EB2F}" xr6:coauthVersionLast="47" xr6:coauthVersionMax="47" xr10:uidLastSave="{00000000-0000-0000-0000-000000000000}"/>
  <bookViews>
    <workbookView xWindow="-120" yWindow="-120" windowWidth="29040" windowHeight="15720" tabRatio="793" xr2:uid="{00000000-000D-0000-FFFF-FFFF00000000}"/>
  </bookViews>
  <sheets>
    <sheet name="(1)県内総生産勘定（生産側及び支出側）" sheetId="3" r:id="rId1"/>
    <sheet name="(2)県民可処分所得と使用勘定" sheetId="4" r:id="rId2"/>
    <sheet name="(3)域外勘定" sheetId="6" r:id="rId3"/>
  </sheets>
  <definedNames>
    <definedName name="_xlnm.Print_Area" localSheetId="0">'(1)県内総生産勘定（生産側及び支出側）'!$A$1:$O$54</definedName>
    <definedName name="_xlnm.Print_Area" localSheetId="1">'(2)県民可処分所得と使用勘定'!$A$1:$O$51</definedName>
    <definedName name="_xlnm.Print_Area" localSheetId="2">'(3)域外勘定'!$A$1:$O$45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62913"/>
</workbook>
</file>

<file path=xl/sharedStrings.xml><?xml version="1.0" encoding="utf-8"?>
<sst xmlns="http://schemas.openxmlformats.org/spreadsheetml/2006/main" count="307" uniqueCount="79">
  <si>
    <t>(単位：100万円)</t>
    <rPh sb="1" eb="3">
      <t>タンイ</t>
    </rPh>
    <rPh sb="7" eb="8">
      <t>マン</t>
    </rPh>
    <rPh sb="8" eb="9">
      <t>エン</t>
    </rPh>
    <phoneticPr fontId="5"/>
  </si>
  <si>
    <t>項</t>
    <rPh sb="0" eb="1">
      <t>コウ</t>
    </rPh>
    <phoneticPr fontId="5"/>
  </si>
  <si>
    <t>目</t>
    <rPh sb="0" eb="1">
      <t>モク</t>
    </rPh>
    <phoneticPr fontId="5"/>
  </si>
  <si>
    <t>(単位：％)</t>
    <rPh sb="1" eb="3">
      <t>タンイ</t>
    </rPh>
    <phoneticPr fontId="5"/>
  </si>
  <si>
    <t xml:space="preserve"> 1 民間最終消費支出</t>
  </si>
  <si>
    <t xml:space="preserve"> 3 県民貯蓄</t>
  </si>
  <si>
    <t xml:space="preserve"> 5 県外からの雇用者報酬(純)</t>
  </si>
  <si>
    <t xml:space="preserve"> 6 営業余剰・混合所得</t>
  </si>
  <si>
    <t>項</t>
    <rPh sb="0" eb="1">
      <t>コウ</t>
    </rPh>
    <phoneticPr fontId="1"/>
  </si>
  <si>
    <t>目</t>
    <rPh sb="0" eb="1">
      <t>モク</t>
    </rPh>
    <phoneticPr fontId="1"/>
  </si>
  <si>
    <t>(単位：％)</t>
    <rPh sb="1" eb="3">
      <t>タンイ</t>
    </rPh>
    <phoneticPr fontId="1"/>
  </si>
  <si>
    <t>　２－１　統合勘定</t>
    <rPh sb="5" eb="7">
      <t>トウゴウ</t>
    </rPh>
    <rPh sb="7" eb="9">
      <t>カンジョウ</t>
    </rPh>
    <phoneticPr fontId="3"/>
  </si>
  <si>
    <t>　（２）　県民可処分所得と使用勘定</t>
    <rPh sb="5" eb="7">
      <t>ケンミン</t>
    </rPh>
    <rPh sb="7" eb="10">
      <t>カショブン</t>
    </rPh>
    <rPh sb="10" eb="12">
      <t>ショトク</t>
    </rPh>
    <rPh sb="13" eb="15">
      <t>シヨウ</t>
    </rPh>
    <rPh sb="15" eb="17">
      <t>カンジョウ</t>
    </rPh>
    <phoneticPr fontId="3"/>
  </si>
  <si>
    <t>　（１）　県内総生産勘定（生産側及び支出側）</t>
    <rPh sb="5" eb="7">
      <t>ケンナイ</t>
    </rPh>
    <rPh sb="7" eb="10">
      <t>ソウセイサン</t>
    </rPh>
    <rPh sb="10" eb="12">
      <t>カンジョウ</t>
    </rPh>
    <rPh sb="13" eb="15">
      <t>セイサン</t>
    </rPh>
    <rPh sb="15" eb="16">
      <t>ガワ</t>
    </rPh>
    <rPh sb="16" eb="17">
      <t>オヨ</t>
    </rPh>
    <rPh sb="18" eb="20">
      <t>シシュツ</t>
    </rPh>
    <rPh sb="20" eb="21">
      <t>ガワ</t>
    </rPh>
    <phoneticPr fontId="3"/>
  </si>
  <si>
    <t xml:space="preserve"> 1 県内雇用者報酬</t>
    <rPh sb="3" eb="5">
      <t>ケンナイ</t>
    </rPh>
    <rPh sb="8" eb="10">
      <t>ホウシュウ</t>
    </rPh>
    <phoneticPr fontId="2"/>
  </si>
  <si>
    <t xml:space="preserve"> 2 営業余剰・混合所得</t>
    <rPh sb="8" eb="10">
      <t>コンゴウ</t>
    </rPh>
    <rPh sb="10" eb="12">
      <t>ショトク</t>
    </rPh>
    <phoneticPr fontId="2"/>
  </si>
  <si>
    <t xml:space="preserve"> 3 固定資本減耗</t>
  </si>
  <si>
    <t xml:space="preserve"> 4 生産・輸入品に課される税</t>
    <rPh sb="3" eb="5">
      <t>セイサン</t>
    </rPh>
    <rPh sb="6" eb="9">
      <t>ユニュウヒン</t>
    </rPh>
    <rPh sb="10" eb="11">
      <t>カ</t>
    </rPh>
    <rPh sb="14" eb="15">
      <t>ゼイ</t>
    </rPh>
    <phoneticPr fontId="2"/>
  </si>
  <si>
    <t xml:space="preserve"> 5 (控除)補助金</t>
  </si>
  <si>
    <t xml:space="preserve"> 6 民間最終消費支出</t>
  </si>
  <si>
    <t xml:space="preserve"> 8 総固定資本形成</t>
  </si>
  <si>
    <t xml:space="preserve"> 9 在庫品増加</t>
  </si>
  <si>
    <t>県内総生産（生産側、市場価格表示）</t>
    <rPh sb="6" eb="9">
      <t>セイサンガワ</t>
    </rPh>
    <phoneticPr fontId="11"/>
  </si>
  <si>
    <t>県内総生産（支出側、市場価格表示）</t>
    <rPh sb="3" eb="5">
      <t>セイサン</t>
    </rPh>
    <rPh sb="6" eb="8">
      <t>シシュツ</t>
    </rPh>
    <rPh sb="8" eb="9">
      <t>ガワ</t>
    </rPh>
    <phoneticPr fontId="11"/>
  </si>
  <si>
    <t>県民可処分所得の使用</t>
    <phoneticPr fontId="3"/>
  </si>
  <si>
    <t>県 民 可 処 分 所 得</t>
    <phoneticPr fontId="3"/>
  </si>
  <si>
    <t>項　　　　　　　目</t>
  </si>
  <si>
    <t>支　　　　　　　払</t>
    <phoneticPr fontId="10"/>
  </si>
  <si>
    <t>受　　　　　　　取</t>
    <phoneticPr fontId="10"/>
  </si>
  <si>
    <t>平成23年度</t>
    <rPh sb="0" eb="2">
      <t>ヘイセイ</t>
    </rPh>
    <phoneticPr fontId="11"/>
  </si>
  <si>
    <t>平成24年度</t>
    <rPh sb="0" eb="2">
      <t>ヘイセイ</t>
    </rPh>
    <phoneticPr fontId="11"/>
  </si>
  <si>
    <t>平成25年度</t>
    <rPh sb="0" eb="2">
      <t>ヘイセイ</t>
    </rPh>
    <phoneticPr fontId="11"/>
  </si>
  <si>
    <t>平成25年度</t>
    <rPh sb="0" eb="2">
      <t>ヘイセイ</t>
    </rPh>
    <phoneticPr fontId="1"/>
  </si>
  <si>
    <t>平成26年度</t>
    <rPh sb="0" eb="2">
      <t>ヘイセイ</t>
    </rPh>
    <phoneticPr fontId="11"/>
  </si>
  <si>
    <t>平成27年度</t>
    <rPh sb="0" eb="2">
      <t>ヘイセイ</t>
    </rPh>
    <phoneticPr fontId="11"/>
  </si>
  <si>
    <t>10 財貨・サービスの移出入（純）</t>
  </si>
  <si>
    <t>10 財貨・サービスの移出入（純）</t>
    <phoneticPr fontId="3"/>
  </si>
  <si>
    <t>11 統計上の不突合</t>
  </si>
  <si>
    <t>11 統計上の不突合</t>
    <phoneticPr fontId="3"/>
  </si>
  <si>
    <t>平成23年度</t>
    <rPh sb="0" eb="2">
      <t>ヘイセイ</t>
    </rPh>
    <phoneticPr fontId="1"/>
  </si>
  <si>
    <t>平成24年度</t>
    <rPh sb="0" eb="2">
      <t>ヘイセイ</t>
    </rPh>
    <phoneticPr fontId="1"/>
  </si>
  <si>
    <t xml:space="preserve"> 4 雇用者報酬（県内活動による）</t>
    <rPh sb="9" eb="11">
      <t>ケンナイ</t>
    </rPh>
    <rPh sb="11" eb="13">
      <t>カツドウ</t>
    </rPh>
    <phoneticPr fontId="3"/>
  </si>
  <si>
    <t xml:space="preserve"> 1 財貨サービスの移出入（純）</t>
    <rPh sb="3" eb="5">
      <t>ザイカ</t>
    </rPh>
    <rPh sb="10" eb="12">
      <t>イシュツ</t>
    </rPh>
    <rPh sb="12" eb="13">
      <t>イ</t>
    </rPh>
    <rPh sb="14" eb="15">
      <t>ジュン</t>
    </rPh>
    <phoneticPr fontId="10"/>
  </si>
  <si>
    <t xml:space="preserve"> 2 雇用者報酬（支払）</t>
    <rPh sb="3" eb="6">
      <t>コヨウシャ</t>
    </rPh>
    <rPh sb="6" eb="8">
      <t>ホウシュウ</t>
    </rPh>
    <rPh sb="9" eb="11">
      <t>シハライ</t>
    </rPh>
    <phoneticPr fontId="10"/>
  </si>
  <si>
    <t xml:space="preserve"> 6 雇用者報酬（受取）</t>
    <rPh sb="3" eb="6">
      <t>コヨウシャ</t>
    </rPh>
    <rPh sb="6" eb="8">
      <t>ホウシュウ</t>
    </rPh>
    <rPh sb="9" eb="11">
      <t>ウケトリ</t>
    </rPh>
    <phoneticPr fontId="10"/>
  </si>
  <si>
    <t>平成28年度</t>
    <rPh sb="0" eb="2">
      <t>ヘイセイ</t>
    </rPh>
    <phoneticPr fontId="11"/>
  </si>
  <si>
    <t>平成29年度</t>
    <rPh sb="0" eb="2">
      <t>ヘイセイ</t>
    </rPh>
    <phoneticPr fontId="11"/>
  </si>
  <si>
    <t>令和元年度</t>
    <rPh sb="0" eb="2">
      <t>レイワ</t>
    </rPh>
    <rPh sb="2" eb="4">
      <t>ガンネン</t>
    </rPh>
    <rPh sb="4" eb="5">
      <t>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1"/>
  </si>
  <si>
    <t xml:space="preserve"> 2 地方政府等最終消費支出</t>
    <rPh sb="3" eb="5">
      <t>チホウ</t>
    </rPh>
    <rPh sb="5" eb="7">
      <t>セイフ</t>
    </rPh>
    <rPh sb="7" eb="8">
      <t>トウ</t>
    </rPh>
    <phoneticPr fontId="10"/>
  </si>
  <si>
    <t xml:space="preserve"> 7 域外からの財産所得(純)</t>
    <rPh sb="3" eb="5">
      <t>イキガイ</t>
    </rPh>
    <phoneticPr fontId="10"/>
  </si>
  <si>
    <t xml:space="preserve"> 8 生産・輸入品に課される税（地方政府）</t>
    <rPh sb="16" eb="18">
      <t>チホウ</t>
    </rPh>
    <rPh sb="18" eb="20">
      <t>セイフ</t>
    </rPh>
    <phoneticPr fontId="10"/>
  </si>
  <si>
    <t xml:space="preserve"> 9 (控除)補助金（地方政府）</t>
    <rPh sb="11" eb="13">
      <t>チホウ</t>
    </rPh>
    <rPh sb="13" eb="15">
      <t>セイフ</t>
    </rPh>
    <phoneticPr fontId="10"/>
  </si>
  <si>
    <t>10 域外からの経常移転(純)</t>
    <rPh sb="3" eb="5">
      <t>イキガイ</t>
    </rPh>
    <phoneticPr fontId="10"/>
  </si>
  <si>
    <t xml:space="preserve"> 3 財産所得（支払）（純）</t>
    <rPh sb="3" eb="5">
      <t>ザイサン</t>
    </rPh>
    <rPh sb="5" eb="7">
      <t>ショトク</t>
    </rPh>
    <rPh sb="8" eb="10">
      <t>シハライ</t>
    </rPh>
    <rPh sb="12" eb="13">
      <t>ジュン</t>
    </rPh>
    <phoneticPr fontId="10"/>
  </si>
  <si>
    <t xml:space="preserve"> 4 経常移転（支払）（純）</t>
    <rPh sb="3" eb="5">
      <t>ケイジョウ</t>
    </rPh>
    <rPh sb="5" eb="7">
      <t>イテン</t>
    </rPh>
    <rPh sb="8" eb="10">
      <t>シハライ</t>
    </rPh>
    <rPh sb="12" eb="13">
      <t>ジュン</t>
    </rPh>
    <phoneticPr fontId="10"/>
  </si>
  <si>
    <t xml:space="preserve"> 5 経常収支（域外）</t>
    <rPh sb="3" eb="5">
      <t>ケイジョウ</t>
    </rPh>
    <rPh sb="5" eb="7">
      <t>シュウシ</t>
    </rPh>
    <rPh sb="8" eb="10">
      <t>イキガイ</t>
    </rPh>
    <phoneticPr fontId="10"/>
  </si>
  <si>
    <t xml:space="preserve"> 7 生産・輸入品に課される税（中央政府）</t>
    <rPh sb="3" eb="5">
      <t>セイサン</t>
    </rPh>
    <rPh sb="6" eb="8">
      <t>ユニュウ</t>
    </rPh>
    <rPh sb="8" eb="9">
      <t>ヒン</t>
    </rPh>
    <rPh sb="10" eb="11">
      <t>カ</t>
    </rPh>
    <rPh sb="14" eb="15">
      <t>ゼイ</t>
    </rPh>
    <rPh sb="16" eb="18">
      <t>チュウオウ</t>
    </rPh>
    <rPh sb="18" eb="20">
      <t>セイフ</t>
    </rPh>
    <phoneticPr fontId="10"/>
  </si>
  <si>
    <t xml:space="preserve"> 8 （控除）補助金（中央政府）</t>
    <rPh sb="4" eb="6">
      <t>コウジョ</t>
    </rPh>
    <rPh sb="7" eb="10">
      <t>ホジョキン</t>
    </rPh>
    <rPh sb="11" eb="13">
      <t>チュウオウ</t>
    </rPh>
    <rPh sb="13" eb="15">
      <t>セイフ</t>
    </rPh>
    <phoneticPr fontId="10"/>
  </si>
  <si>
    <t>　（３）　域外勘定（経常取引）</t>
    <rPh sb="5" eb="6">
      <t>イキ</t>
    </rPh>
    <phoneticPr fontId="3"/>
  </si>
  <si>
    <t xml:space="preserve"> 7 地方政府等最終消費支出</t>
    <rPh sb="3" eb="5">
      <t>チホウ</t>
    </rPh>
    <rPh sb="7" eb="8">
      <t>トウ</t>
    </rPh>
    <phoneticPr fontId="3"/>
  </si>
  <si>
    <t>－</t>
  </si>
  <si>
    <t xml:space="preserve"> 9 在庫変動</t>
    <rPh sb="3" eb="5">
      <t>ザイコ</t>
    </rPh>
    <rPh sb="5" eb="7">
      <t>ヘンドウ</t>
    </rPh>
    <phoneticPr fontId="3"/>
  </si>
  <si>
    <t xml:space="preserve"> 9 在庫変動</t>
    <rPh sb="5" eb="7">
      <t>ヘンドウ</t>
    </rPh>
    <phoneticPr fontId="3"/>
  </si>
  <si>
    <t>２　基本勘定</t>
    <rPh sb="2" eb="3">
      <t>モト</t>
    </rPh>
    <rPh sb="3" eb="4">
      <t>ホン</t>
    </rPh>
    <rPh sb="4" eb="5">
      <t>カン</t>
    </rPh>
    <rPh sb="5" eb="6">
      <t>サダム</t>
    </rPh>
    <phoneticPr fontId="4"/>
  </si>
  <si>
    <t>【表の解説→102ページ】</t>
    <rPh sb="1" eb="2">
      <t>ヒョウ</t>
    </rPh>
    <rPh sb="3" eb="5">
      <t>カイセツ</t>
    </rPh>
    <phoneticPr fontId="10"/>
  </si>
  <si>
    <t>【表の解説→103ページ】</t>
    <rPh sb="1" eb="2">
      <t>ヒョウ</t>
    </rPh>
    <rPh sb="3" eb="5">
      <t>カイセツ</t>
    </rPh>
    <phoneticPr fontId="10"/>
  </si>
  <si>
    <t>令和2年度</t>
    <rPh sb="0" eb="2">
      <t>レイワ</t>
    </rPh>
    <rPh sb="3" eb="5">
      <t>ネンド</t>
    </rPh>
    <rPh sb="4" eb="5">
      <t>ド</t>
    </rPh>
    <phoneticPr fontId="3"/>
  </si>
  <si>
    <t>平成23年度</t>
    <rPh sb="0" eb="2">
      <t>ヘイセイ</t>
    </rPh>
    <phoneticPr fontId="9"/>
  </si>
  <si>
    <t>平成24年度</t>
    <rPh sb="0" eb="2">
      <t>ヘイセイ</t>
    </rPh>
    <phoneticPr fontId="9"/>
  </si>
  <si>
    <t>平成25年度</t>
    <rPh sb="0" eb="2">
      <t>ヘイセイ</t>
    </rPh>
    <phoneticPr fontId="9"/>
  </si>
  <si>
    <t>平成26年度</t>
    <rPh sb="0" eb="2">
      <t>ヘイセイ</t>
    </rPh>
    <phoneticPr fontId="9"/>
  </si>
  <si>
    <t>平成27年度</t>
    <rPh sb="0" eb="2">
      <t>ヘイセイ</t>
    </rPh>
    <phoneticPr fontId="9"/>
  </si>
  <si>
    <t>平成28年度</t>
    <rPh sb="0" eb="2">
      <t>ヘイセイ</t>
    </rPh>
    <phoneticPr fontId="9"/>
  </si>
  <si>
    <t>平成29年度</t>
    <rPh sb="0" eb="2">
      <t>ヘイセイ</t>
    </rPh>
    <phoneticPr fontId="9"/>
  </si>
  <si>
    <t>平成30年度</t>
    <rPh sb="0" eb="2">
      <t>ヘイセイ</t>
    </rPh>
    <phoneticPr fontId="9"/>
  </si>
  <si>
    <t>平成30年度</t>
    <rPh sb="0" eb="2">
      <t>ヘイセイ</t>
    </rPh>
    <rPh sb="4" eb="5">
      <t>ネン</t>
    </rPh>
    <rPh sb="5" eb="6">
      <t>ド</t>
    </rPh>
    <phoneticPr fontId="10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;&quot;△ &quot;#,##0"/>
    <numFmt numFmtId="177" formatCode="#,##0.0;&quot;△ &quot;#,##0.0"/>
    <numFmt numFmtId="178" formatCode="#,##0.000;&quot;△ &quot;#,##0.000"/>
    <numFmt numFmtId="179" formatCode="#,##0.0000;&quot;△ &quot;#,##0.0000"/>
    <numFmt numFmtId="180" formatCode="0.000"/>
  </numFmts>
  <fonts count="14" x14ac:knownFonts="1">
    <font>
      <sz val="11"/>
      <name val="ＭＳ 明朝"/>
      <family val="1"/>
      <charset val="128"/>
    </font>
    <font>
      <sz val="11"/>
      <name val="ＭＳ 明朝"/>
      <family val="1"/>
      <charset val="128"/>
    </font>
    <font>
      <sz val="14"/>
      <name val="ＭＳ ゴシック"/>
      <family val="3"/>
      <charset val="128"/>
    </font>
    <font>
      <sz val="6"/>
      <name val="ＭＳ 明朝"/>
      <family val="1"/>
      <charset val="128"/>
    </font>
    <font>
      <sz val="12"/>
      <name val="ＭＳ ゴシック"/>
      <family val="3"/>
      <charset val="128"/>
    </font>
    <font>
      <sz val="11"/>
      <name val="ＭＳ Ｐゴシック"/>
      <family val="3"/>
      <charset val="128"/>
    </font>
    <font>
      <sz val="10"/>
      <name val="ＭＳ 明朝"/>
      <family val="1"/>
      <charset val="128"/>
    </font>
    <font>
      <sz val="9"/>
      <name val="ＭＳ 明朝"/>
      <family val="1"/>
      <charset val="128"/>
    </font>
    <font>
      <sz val="9"/>
      <name val="ＭＳ ゴシック"/>
      <family val="3"/>
      <charset val="128"/>
    </font>
    <font>
      <sz val="14"/>
      <name val="ＭＳ 明朝"/>
      <family val="1"/>
      <charset val="128"/>
    </font>
    <font>
      <sz val="6"/>
      <name val="ＭＳ Ｐゴシック"/>
      <family val="3"/>
      <charset val="128"/>
    </font>
    <font>
      <sz val="14"/>
      <color indexed="8"/>
      <name val="ＭＳ ゴシック"/>
      <family val="3"/>
      <charset val="128"/>
    </font>
    <font>
      <sz val="14"/>
      <color indexed="12"/>
      <name val="ＭＳ ゴシック"/>
      <family val="3"/>
      <charset val="128"/>
    </font>
    <font>
      <sz val="10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68">
    <border>
      <left/>
      <right/>
      <top/>
      <bottom/>
      <diagonal/>
    </border>
    <border>
      <left style="hair">
        <color indexed="8"/>
      </left>
      <right style="hair">
        <color indexed="8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8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thin">
        <color indexed="8"/>
      </top>
      <bottom/>
      <diagonal/>
    </border>
    <border>
      <left style="hair">
        <color indexed="8"/>
      </left>
      <right style="hair">
        <color indexed="8"/>
      </right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hair">
        <color indexed="8"/>
      </right>
      <top style="thin">
        <color indexed="8"/>
      </top>
      <bottom/>
      <diagonal/>
    </border>
    <border>
      <left style="thin">
        <color indexed="8"/>
      </left>
      <right style="hair">
        <color indexed="8"/>
      </right>
      <top/>
      <bottom/>
      <diagonal/>
    </border>
    <border>
      <left style="hair">
        <color indexed="8"/>
      </left>
      <right style="hair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hair">
        <color indexed="8"/>
      </right>
      <top/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thin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 style="hair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hair">
        <color indexed="8"/>
      </right>
      <top style="thin">
        <color indexed="8"/>
      </top>
      <bottom/>
      <diagonal/>
    </border>
    <border>
      <left/>
      <right style="hair">
        <color indexed="8"/>
      </right>
      <top/>
      <bottom/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8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/>
      <bottom/>
      <diagonal/>
    </border>
    <border>
      <left style="hair">
        <color indexed="8"/>
      </left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hair">
        <color indexed="8"/>
      </left>
      <right style="thin">
        <color indexed="8"/>
      </right>
      <top/>
      <bottom style="thin">
        <color indexed="64"/>
      </bottom>
      <diagonal/>
    </border>
    <border>
      <left style="hair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9" fillId="0" borderId="0"/>
    <xf numFmtId="0" fontId="9" fillId="0" borderId="0"/>
  </cellStyleXfs>
  <cellXfs count="221">
    <xf numFmtId="0" fontId="0" fillId="0" borderId="0" xfId="0"/>
    <xf numFmtId="0" fontId="4" fillId="0" borderId="0" xfId="0" applyFont="1" applyAlignment="1">
      <alignment vertical="center"/>
    </xf>
    <xf numFmtId="0" fontId="6" fillId="0" borderId="0" xfId="0" applyFont="1" applyAlignment="1" applyProtection="1">
      <alignment horizontal="right"/>
      <protection locked="0"/>
    </xf>
    <xf numFmtId="0" fontId="1" fillId="0" borderId="0" xfId="0" applyFont="1"/>
    <xf numFmtId="0" fontId="11" fillId="0" borderId="0" xfId="0" applyFont="1" applyAlignment="1" applyProtection="1">
      <alignment vertical="center"/>
      <protection locked="0"/>
    </xf>
    <xf numFmtId="0" fontId="2" fillId="0" borderId="0" xfId="0" applyFont="1" applyAlignment="1" applyProtection="1">
      <alignment vertical="center"/>
      <protection locked="0"/>
    </xf>
    <xf numFmtId="0" fontId="12" fillId="0" borderId="0" xfId="0" applyFont="1" applyAlignment="1" applyProtection="1">
      <alignment vertical="center"/>
      <protection locked="0"/>
    </xf>
    <xf numFmtId="176" fontId="8" fillId="0" borderId="0" xfId="0" applyNumberFormat="1" applyFont="1" applyAlignment="1">
      <alignment horizontal="center" vertical="center"/>
    </xf>
    <xf numFmtId="177" fontId="8" fillId="0" borderId="0" xfId="0" applyNumberFormat="1" applyFont="1" applyAlignment="1">
      <alignment horizontal="right" vertical="center"/>
    </xf>
    <xf numFmtId="176" fontId="6" fillId="0" borderId="0" xfId="0" applyNumberFormat="1" applyFont="1" applyAlignment="1">
      <alignment horizontal="right" vertical="center"/>
    </xf>
    <xf numFmtId="177" fontId="8" fillId="0" borderId="0" xfId="0" applyNumberFormat="1" applyFont="1" applyAlignment="1">
      <alignment vertical="center"/>
    </xf>
    <xf numFmtId="176" fontId="0" fillId="0" borderId="0" xfId="0" applyNumberFormat="1"/>
    <xf numFmtId="0" fontId="7" fillId="0" borderId="1" xfId="0" applyFont="1" applyBorder="1" applyAlignment="1" applyProtection="1">
      <alignment horizontal="center"/>
      <protection locked="0"/>
    </xf>
    <xf numFmtId="0" fontId="7" fillId="0" borderId="2" xfId="0" applyFont="1" applyBorder="1" applyAlignment="1">
      <alignment vertical="center"/>
    </xf>
    <xf numFmtId="0" fontId="7" fillId="0" borderId="3" xfId="0" applyFont="1" applyBorder="1" applyAlignment="1" applyProtection="1">
      <alignment horizontal="center"/>
      <protection locked="0"/>
    </xf>
    <xf numFmtId="176" fontId="7" fillId="0" borderId="4" xfId="0" applyNumberFormat="1" applyFont="1" applyBorder="1" applyAlignment="1">
      <alignment horizontal="center" vertical="center"/>
    </xf>
    <xf numFmtId="0" fontId="7" fillId="0" borderId="5" xfId="0" applyFont="1" applyBorder="1" applyAlignment="1" applyProtection="1">
      <alignment horizontal="center"/>
      <protection locked="0"/>
    </xf>
    <xf numFmtId="0" fontId="7" fillId="0" borderId="6" xfId="0" applyFont="1" applyBorder="1" applyAlignment="1">
      <alignment horizontal="center" vertical="top"/>
    </xf>
    <xf numFmtId="0" fontId="7" fillId="0" borderId="7" xfId="0" applyFont="1" applyBorder="1" applyAlignment="1">
      <alignment horizontal="center" vertical="top"/>
    </xf>
    <xf numFmtId="0" fontId="7" fillId="0" borderId="8" xfId="0" applyFont="1" applyBorder="1" applyAlignment="1">
      <alignment horizontal="center" vertical="top"/>
    </xf>
    <xf numFmtId="176" fontId="8" fillId="0" borderId="10" xfId="0" applyNumberFormat="1" applyFont="1" applyBorder="1" applyAlignment="1">
      <alignment horizontal="center" vertical="center"/>
    </xf>
    <xf numFmtId="0" fontId="7" fillId="0" borderId="11" xfId="0" applyFont="1" applyBorder="1" applyAlignment="1">
      <alignment vertical="center"/>
    </xf>
    <xf numFmtId="0" fontId="7" fillId="0" borderId="12" xfId="0" applyFont="1" applyBorder="1" applyAlignment="1" applyProtection="1">
      <alignment horizontal="center"/>
      <protection locked="0"/>
    </xf>
    <xf numFmtId="176" fontId="7" fillId="0" borderId="11" xfId="0" applyNumberFormat="1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top"/>
    </xf>
    <xf numFmtId="176" fontId="8" fillId="0" borderId="14" xfId="0" applyNumberFormat="1" applyFont="1" applyBorder="1" applyAlignment="1">
      <alignment horizontal="center" vertical="center"/>
    </xf>
    <xf numFmtId="0" fontId="12" fillId="0" borderId="0" xfId="0" applyFont="1" applyAlignment="1" applyProtection="1">
      <alignment vertical="center" shrinkToFit="1"/>
      <protection locked="0"/>
    </xf>
    <xf numFmtId="0" fontId="6" fillId="0" borderId="0" xfId="2" applyFont="1" applyAlignment="1" applyProtection="1">
      <alignment vertical="center"/>
      <protection locked="0"/>
    </xf>
    <xf numFmtId="0" fontId="0" fillId="0" borderId="0" xfId="0" applyAlignment="1">
      <alignment shrinkToFit="1"/>
    </xf>
    <xf numFmtId="0" fontId="6" fillId="0" borderId="0" xfId="2" applyFont="1" applyAlignment="1" applyProtection="1">
      <alignment horizontal="right"/>
      <protection locked="0"/>
    </xf>
    <xf numFmtId="0" fontId="7" fillId="0" borderId="0" xfId="2" applyFont="1" applyAlignment="1" applyProtection="1">
      <alignment vertical="center"/>
      <protection locked="0"/>
    </xf>
    <xf numFmtId="0" fontId="7" fillId="0" borderId="15" xfId="0" applyFont="1" applyBorder="1" applyAlignment="1">
      <alignment horizontal="center" vertical="top"/>
    </xf>
    <xf numFmtId="0" fontId="8" fillId="0" borderId="0" xfId="2" applyFont="1" applyAlignment="1" applyProtection="1">
      <alignment vertical="center"/>
      <protection locked="0"/>
    </xf>
    <xf numFmtId="179" fontId="8" fillId="0" borderId="0" xfId="2" applyNumberFormat="1" applyFont="1" applyAlignment="1">
      <alignment vertical="center" shrinkToFit="1"/>
    </xf>
    <xf numFmtId="176" fontId="8" fillId="0" borderId="0" xfId="2" applyNumberFormat="1" applyFont="1" applyAlignment="1">
      <alignment horizontal="center" vertical="center"/>
    </xf>
    <xf numFmtId="178" fontId="0" fillId="0" borderId="0" xfId="0" applyNumberFormat="1" applyAlignment="1">
      <alignment shrinkToFit="1"/>
    </xf>
    <xf numFmtId="177" fontId="8" fillId="0" borderId="0" xfId="2" applyNumberFormat="1" applyFont="1" applyAlignment="1">
      <alignment horizontal="right" vertical="center" shrinkToFit="1"/>
    </xf>
    <xf numFmtId="180" fontId="6" fillId="0" borderId="0" xfId="2" applyNumberFormat="1" applyFont="1" applyAlignment="1" applyProtection="1">
      <alignment vertical="center" shrinkToFit="1"/>
      <protection locked="0"/>
    </xf>
    <xf numFmtId="0" fontId="6" fillId="0" borderId="0" xfId="2" applyFont="1" applyAlignment="1" applyProtection="1">
      <alignment vertical="center" shrinkToFit="1"/>
      <protection locked="0"/>
    </xf>
    <xf numFmtId="0" fontId="7" fillId="0" borderId="0" xfId="0" applyFont="1" applyAlignment="1">
      <alignment horizontal="right"/>
    </xf>
    <xf numFmtId="0" fontId="8" fillId="0" borderId="0" xfId="2" applyFont="1" applyAlignment="1" applyProtection="1">
      <alignment horizontal="center" vertical="center"/>
      <protection locked="0"/>
    </xf>
    <xf numFmtId="176" fontId="8" fillId="0" borderId="0" xfId="2" applyNumberFormat="1" applyFont="1" applyAlignment="1">
      <alignment vertical="center"/>
    </xf>
    <xf numFmtId="177" fontId="8" fillId="0" borderId="0" xfId="2" applyNumberFormat="1" applyFont="1" applyAlignment="1">
      <alignment vertical="center"/>
    </xf>
    <xf numFmtId="0" fontId="7" fillId="0" borderId="16" xfId="2" applyFont="1" applyBorder="1" applyAlignment="1" applyProtection="1">
      <alignment horizontal="center" shrinkToFit="1"/>
      <protection locked="0"/>
    </xf>
    <xf numFmtId="0" fontId="7" fillId="0" borderId="16" xfId="0" applyFont="1" applyBorder="1" applyAlignment="1" applyProtection="1">
      <alignment horizontal="center"/>
      <protection locked="0"/>
    </xf>
    <xf numFmtId="0" fontId="7" fillId="0" borderId="17" xfId="2" applyFont="1" applyBorder="1" applyAlignment="1" applyProtection="1">
      <alignment horizontal="center" vertical="top" shrinkToFit="1"/>
      <protection locked="0"/>
    </xf>
    <xf numFmtId="0" fontId="7" fillId="0" borderId="18" xfId="2" applyFont="1" applyBorder="1" applyAlignment="1" applyProtection="1">
      <alignment vertical="center"/>
      <protection locked="0"/>
    </xf>
    <xf numFmtId="0" fontId="7" fillId="0" borderId="19" xfId="2" applyFont="1" applyBorder="1" applyAlignment="1" applyProtection="1">
      <alignment vertical="center"/>
      <protection locked="0"/>
    </xf>
    <xf numFmtId="0" fontId="7" fillId="0" borderId="20" xfId="2" applyFont="1" applyBorder="1" applyAlignment="1" applyProtection="1">
      <alignment vertical="center"/>
      <protection locked="0"/>
    </xf>
    <xf numFmtId="0" fontId="8" fillId="0" borderId="19" xfId="2" applyFont="1" applyBorder="1" applyAlignment="1" applyProtection="1">
      <alignment horizontal="center" vertical="center"/>
      <protection locked="0"/>
    </xf>
    <xf numFmtId="0" fontId="8" fillId="0" borderId="20" xfId="2" applyFont="1" applyBorder="1" applyAlignment="1" applyProtection="1">
      <alignment horizontal="center" vertical="center"/>
      <protection locked="0"/>
    </xf>
    <xf numFmtId="0" fontId="7" fillId="0" borderId="21" xfId="0" applyFont="1" applyBorder="1" applyAlignment="1" applyProtection="1">
      <alignment horizontal="center"/>
      <protection locked="0"/>
    </xf>
    <xf numFmtId="0" fontId="7" fillId="0" borderId="22" xfId="0" applyFont="1" applyBorder="1" applyAlignment="1">
      <alignment horizontal="center" vertical="top"/>
    </xf>
    <xf numFmtId="176" fontId="7" fillId="0" borderId="21" xfId="2" applyNumberFormat="1" applyFont="1" applyBorder="1" applyAlignment="1">
      <alignment horizontal="center" vertical="center"/>
    </xf>
    <xf numFmtId="176" fontId="7" fillId="0" borderId="22" xfId="2" applyNumberFormat="1" applyFont="1" applyBorder="1" applyAlignment="1">
      <alignment horizontal="center" vertical="center"/>
    </xf>
    <xf numFmtId="176" fontId="7" fillId="0" borderId="23" xfId="2" applyNumberFormat="1" applyFont="1" applyBorder="1" applyAlignment="1">
      <alignment horizontal="center" vertical="center"/>
    </xf>
    <xf numFmtId="176" fontId="8" fillId="0" borderId="22" xfId="2" applyNumberFormat="1" applyFont="1" applyBorder="1" applyAlignment="1">
      <alignment horizontal="center" vertical="center"/>
    </xf>
    <xf numFmtId="176" fontId="8" fillId="0" borderId="23" xfId="2" applyNumberFormat="1" applyFont="1" applyBorder="1" applyAlignment="1">
      <alignment horizontal="center" vertical="center"/>
    </xf>
    <xf numFmtId="0" fontId="7" fillId="0" borderId="24" xfId="2" applyFont="1" applyBorder="1" applyAlignment="1" applyProtection="1">
      <alignment horizontal="center" shrinkToFit="1"/>
      <protection locked="0"/>
    </xf>
    <xf numFmtId="0" fontId="7" fillId="0" borderId="25" xfId="2" applyFont="1" applyBorder="1" applyAlignment="1" applyProtection="1">
      <alignment horizontal="center" vertical="top" shrinkToFit="1"/>
      <protection locked="0"/>
    </xf>
    <xf numFmtId="0" fontId="7" fillId="0" borderId="26" xfId="2" applyFont="1" applyBorder="1" applyAlignment="1" applyProtection="1">
      <alignment horizontal="center" vertical="top" shrinkToFit="1"/>
      <protection locked="0"/>
    </xf>
    <xf numFmtId="0" fontId="7" fillId="0" borderId="23" xfId="0" applyFont="1" applyBorder="1" applyAlignment="1">
      <alignment horizontal="center" vertical="top"/>
    </xf>
    <xf numFmtId="0" fontId="8" fillId="0" borderId="27" xfId="2" applyFont="1" applyBorder="1" applyAlignment="1" applyProtection="1">
      <alignment horizontal="center" vertical="center"/>
      <protection locked="0"/>
    </xf>
    <xf numFmtId="176" fontId="8" fillId="0" borderId="28" xfId="2" applyNumberFormat="1" applyFont="1" applyBorder="1" applyAlignment="1">
      <alignment horizontal="center" vertical="center"/>
    </xf>
    <xf numFmtId="0" fontId="7" fillId="0" borderId="16" xfId="2" applyFont="1" applyBorder="1" applyAlignment="1" applyProtection="1">
      <alignment horizontal="center"/>
      <protection locked="0"/>
    </xf>
    <xf numFmtId="0" fontId="7" fillId="0" borderId="21" xfId="2" applyFont="1" applyBorder="1" applyAlignment="1" applyProtection="1">
      <alignment horizontal="center"/>
      <protection locked="0"/>
    </xf>
    <xf numFmtId="0" fontId="7" fillId="0" borderId="24" xfId="2" applyFont="1" applyBorder="1" applyAlignment="1" applyProtection="1">
      <alignment horizontal="center"/>
      <protection locked="0"/>
    </xf>
    <xf numFmtId="0" fontId="7" fillId="0" borderId="29" xfId="2" applyFont="1" applyBorder="1" applyAlignment="1" applyProtection="1">
      <alignment horizontal="center" vertical="top"/>
      <protection locked="0"/>
    </xf>
    <xf numFmtId="0" fontId="7" fillId="0" borderId="26" xfId="2" applyFont="1" applyBorder="1" applyAlignment="1" applyProtection="1">
      <alignment horizontal="center" vertical="top"/>
      <protection locked="0"/>
    </xf>
    <xf numFmtId="0" fontId="7" fillId="0" borderId="23" xfId="2" applyFont="1" applyBorder="1" applyAlignment="1" applyProtection="1">
      <alignment horizontal="center" vertical="top"/>
      <protection locked="0"/>
    </xf>
    <xf numFmtId="0" fontId="7" fillId="0" borderId="30" xfId="0" applyFont="1" applyBorder="1" applyAlignment="1" applyProtection="1">
      <alignment horizontal="center"/>
      <protection locked="0"/>
    </xf>
    <xf numFmtId="0" fontId="7" fillId="0" borderId="26" xfId="0" applyFont="1" applyBorder="1" applyAlignment="1">
      <alignment horizontal="center" vertical="top"/>
    </xf>
    <xf numFmtId="176" fontId="6" fillId="0" borderId="25" xfId="2" applyNumberFormat="1" applyFont="1" applyBorder="1" applyAlignment="1">
      <alignment vertical="center"/>
    </xf>
    <xf numFmtId="176" fontId="6" fillId="0" borderId="17" xfId="2" applyNumberFormat="1" applyFont="1" applyBorder="1" applyAlignment="1">
      <alignment vertical="center"/>
    </xf>
    <xf numFmtId="176" fontId="6" fillId="0" borderId="31" xfId="2" applyNumberFormat="1" applyFont="1" applyBorder="1" applyAlignment="1">
      <alignment vertical="center"/>
    </xf>
    <xf numFmtId="176" fontId="13" fillId="0" borderId="32" xfId="2" applyNumberFormat="1" applyFont="1" applyBorder="1" applyAlignment="1">
      <alignment vertical="center"/>
    </xf>
    <xf numFmtId="176" fontId="13" fillId="0" borderId="33" xfId="2" applyNumberFormat="1" applyFont="1" applyBorder="1" applyAlignment="1">
      <alignment vertical="center"/>
    </xf>
    <xf numFmtId="176" fontId="13" fillId="0" borderId="34" xfId="2" applyNumberFormat="1" applyFont="1" applyBorder="1" applyAlignment="1">
      <alignment vertical="center"/>
    </xf>
    <xf numFmtId="177" fontId="6" fillId="0" borderId="24" xfId="2" applyNumberFormat="1" applyFont="1" applyBorder="1" applyAlignment="1">
      <alignment horizontal="right" vertical="center" shrinkToFit="1"/>
    </xf>
    <xf numFmtId="177" fontId="6" fillId="0" borderId="16" xfId="2" applyNumberFormat="1" applyFont="1" applyBorder="1" applyAlignment="1">
      <alignment horizontal="right" vertical="center" shrinkToFit="1"/>
    </xf>
    <xf numFmtId="177" fontId="6" fillId="0" borderId="25" xfId="2" applyNumberFormat="1" applyFont="1" applyBorder="1" applyAlignment="1">
      <alignment horizontal="right" vertical="center" shrinkToFit="1"/>
    </xf>
    <xf numFmtId="177" fontId="6" fillId="0" borderId="17" xfId="2" applyNumberFormat="1" applyFont="1" applyBorder="1" applyAlignment="1">
      <alignment horizontal="right" vertical="center" shrinkToFit="1"/>
    </xf>
    <xf numFmtId="177" fontId="6" fillId="0" borderId="29" xfId="2" applyNumberFormat="1" applyFont="1" applyBorder="1" applyAlignment="1">
      <alignment horizontal="right" vertical="center" shrinkToFit="1"/>
    </xf>
    <xf numFmtId="177" fontId="6" fillId="0" borderId="26" xfId="2" applyNumberFormat="1" applyFont="1" applyBorder="1" applyAlignment="1">
      <alignment horizontal="right" vertical="center" shrinkToFit="1"/>
    </xf>
    <xf numFmtId="177" fontId="13" fillId="0" borderId="25" xfId="2" applyNumberFormat="1" applyFont="1" applyBorder="1" applyAlignment="1">
      <alignment horizontal="right" vertical="center" shrinkToFit="1"/>
    </xf>
    <xf numFmtId="177" fontId="13" fillId="0" borderId="17" xfId="2" applyNumberFormat="1" applyFont="1" applyBorder="1" applyAlignment="1">
      <alignment horizontal="right" vertical="center" shrinkToFit="1"/>
    </xf>
    <xf numFmtId="177" fontId="13" fillId="0" borderId="29" xfId="2" applyNumberFormat="1" applyFont="1" applyBorder="1" applyAlignment="1">
      <alignment horizontal="right" vertical="center" shrinkToFit="1"/>
    </xf>
    <xf numFmtId="177" fontId="13" fillId="0" borderId="26" xfId="2" applyNumberFormat="1" applyFont="1" applyBorder="1" applyAlignment="1">
      <alignment horizontal="right" vertical="center" shrinkToFit="1"/>
    </xf>
    <xf numFmtId="176" fontId="6" fillId="0" borderId="35" xfId="0" applyNumberFormat="1" applyFont="1" applyBorder="1" applyAlignment="1">
      <alignment vertical="center"/>
    </xf>
    <xf numFmtId="176" fontId="6" fillId="0" borderId="15" xfId="0" applyNumberFormat="1" applyFont="1" applyBorder="1" applyAlignment="1">
      <alignment vertical="center"/>
    </xf>
    <xf numFmtId="176" fontId="13" fillId="0" borderId="36" xfId="0" applyNumberFormat="1" applyFont="1" applyBorder="1" applyAlignment="1">
      <alignment vertical="center"/>
    </xf>
    <xf numFmtId="176" fontId="13" fillId="0" borderId="37" xfId="0" applyNumberFormat="1" applyFont="1" applyBorder="1" applyAlignment="1">
      <alignment vertical="center"/>
    </xf>
    <xf numFmtId="176" fontId="6" fillId="0" borderId="35" xfId="0" applyNumberFormat="1" applyFont="1" applyBorder="1" applyAlignment="1">
      <alignment horizontal="right" vertical="center"/>
    </xf>
    <xf numFmtId="176" fontId="6" fillId="0" borderId="15" xfId="0" applyNumberFormat="1" applyFont="1" applyBorder="1" applyAlignment="1">
      <alignment horizontal="right" vertical="center"/>
    </xf>
    <xf numFmtId="0" fontId="7" fillId="0" borderId="38" xfId="0" applyFont="1" applyBorder="1" applyAlignment="1" applyProtection="1">
      <alignment horizontal="center"/>
      <protection locked="0"/>
    </xf>
    <xf numFmtId="0" fontId="7" fillId="0" borderId="39" xfId="0" applyFont="1" applyBorder="1" applyAlignment="1">
      <alignment horizontal="center" vertical="top"/>
    </xf>
    <xf numFmtId="176" fontId="6" fillId="0" borderId="40" xfId="0" applyNumberFormat="1" applyFont="1" applyBorder="1" applyAlignment="1">
      <alignment vertical="center"/>
    </xf>
    <xf numFmtId="176" fontId="13" fillId="0" borderId="41" xfId="0" applyNumberFormat="1" applyFont="1" applyBorder="1" applyAlignment="1">
      <alignment vertical="center"/>
    </xf>
    <xf numFmtId="176" fontId="6" fillId="0" borderId="40" xfId="0" applyNumberFormat="1" applyFont="1" applyBorder="1" applyAlignment="1">
      <alignment horizontal="right" vertical="center"/>
    </xf>
    <xf numFmtId="0" fontId="7" fillId="0" borderId="30" xfId="2" applyFont="1" applyBorder="1" applyAlignment="1" applyProtection="1">
      <alignment horizontal="center" shrinkToFit="1"/>
      <protection locked="0"/>
    </xf>
    <xf numFmtId="0" fontId="7" fillId="0" borderId="31" xfId="2" applyFont="1" applyBorder="1" applyAlignment="1" applyProtection="1">
      <alignment horizontal="center" vertical="top" shrinkToFit="1"/>
      <protection locked="0"/>
    </xf>
    <xf numFmtId="177" fontId="6" fillId="0" borderId="30" xfId="2" applyNumberFormat="1" applyFont="1" applyBorder="1" applyAlignment="1">
      <alignment horizontal="right" vertical="center" shrinkToFit="1"/>
    </xf>
    <xf numFmtId="177" fontId="6" fillId="0" borderId="31" xfId="2" applyNumberFormat="1" applyFont="1" applyBorder="1" applyAlignment="1">
      <alignment horizontal="right" vertical="center" shrinkToFit="1"/>
    </xf>
    <xf numFmtId="177" fontId="6" fillId="0" borderId="42" xfId="2" applyNumberFormat="1" applyFont="1" applyBorder="1" applyAlignment="1">
      <alignment horizontal="right" vertical="center" shrinkToFit="1"/>
    </xf>
    <xf numFmtId="177" fontId="13" fillId="0" borderId="31" xfId="2" applyNumberFormat="1" applyFont="1" applyBorder="1" applyAlignment="1">
      <alignment horizontal="right" vertical="center" shrinkToFit="1"/>
    </xf>
    <xf numFmtId="177" fontId="13" fillId="0" borderId="42" xfId="2" applyNumberFormat="1" applyFont="1" applyBorder="1" applyAlignment="1">
      <alignment horizontal="right" vertical="center" shrinkToFit="1"/>
    </xf>
    <xf numFmtId="0" fontId="7" fillId="0" borderId="42" xfId="0" applyFont="1" applyBorder="1" applyAlignment="1">
      <alignment horizontal="center" vertical="top"/>
    </xf>
    <xf numFmtId="176" fontId="6" fillId="0" borderId="16" xfId="2" applyNumberFormat="1" applyFont="1" applyBorder="1" applyAlignment="1">
      <alignment vertical="center"/>
    </xf>
    <xf numFmtId="0" fontId="7" fillId="0" borderId="43" xfId="0" applyFont="1" applyBorder="1" applyAlignment="1" applyProtection="1">
      <alignment horizontal="center"/>
      <protection locked="0"/>
    </xf>
    <xf numFmtId="0" fontId="7" fillId="0" borderId="44" xfId="0" applyFont="1" applyBorder="1" applyAlignment="1" applyProtection="1">
      <alignment horizontal="center"/>
      <protection locked="0"/>
    </xf>
    <xf numFmtId="0" fontId="7" fillId="0" borderId="45" xfId="2" applyFont="1" applyBorder="1" applyAlignment="1" applyProtection="1">
      <alignment horizontal="center" shrinkToFit="1"/>
      <protection locked="0"/>
    </xf>
    <xf numFmtId="0" fontId="7" fillId="0" borderId="46" xfId="2" applyFont="1" applyBorder="1" applyAlignment="1" applyProtection="1">
      <alignment horizontal="center" vertical="top" shrinkToFit="1"/>
      <protection locked="0"/>
    </xf>
    <xf numFmtId="0" fontId="7" fillId="0" borderId="45" xfId="0" applyFont="1" applyBorder="1" applyAlignment="1" applyProtection="1">
      <alignment horizontal="center"/>
      <protection locked="0"/>
    </xf>
    <xf numFmtId="0" fontId="7" fillId="0" borderId="47" xfId="0" applyFont="1" applyBorder="1" applyAlignment="1">
      <alignment horizontal="center" vertical="top"/>
    </xf>
    <xf numFmtId="176" fontId="6" fillId="0" borderId="46" xfId="2" applyNumberFormat="1" applyFont="1" applyBorder="1" applyAlignment="1">
      <alignment vertical="center"/>
    </xf>
    <xf numFmtId="176" fontId="13" fillId="0" borderId="48" xfId="2" applyNumberFormat="1" applyFont="1" applyBorder="1" applyAlignment="1">
      <alignment vertical="center"/>
    </xf>
    <xf numFmtId="176" fontId="6" fillId="0" borderId="24" xfId="2" applyNumberFormat="1" applyFont="1" applyBorder="1" applyAlignment="1">
      <alignment horizontal="right" vertical="center" shrinkToFit="1"/>
    </xf>
    <xf numFmtId="176" fontId="6" fillId="0" borderId="16" xfId="2" applyNumberFormat="1" applyFont="1" applyBorder="1" applyAlignment="1">
      <alignment horizontal="right" vertical="center" shrinkToFit="1"/>
    </xf>
    <xf numFmtId="176" fontId="6" fillId="0" borderId="30" xfId="2" applyNumberFormat="1" applyFont="1" applyBorder="1" applyAlignment="1">
      <alignment horizontal="right" vertical="center" shrinkToFit="1"/>
    </xf>
    <xf numFmtId="176" fontId="6" fillId="0" borderId="25" xfId="2" applyNumberFormat="1" applyFont="1" applyBorder="1" applyAlignment="1">
      <alignment horizontal="right" vertical="center" shrinkToFit="1"/>
    </xf>
    <xf numFmtId="176" fontId="6" fillId="0" borderId="17" xfId="2" applyNumberFormat="1" applyFont="1" applyBorder="1" applyAlignment="1">
      <alignment horizontal="right" vertical="center" shrinkToFit="1"/>
    </xf>
    <xf numFmtId="176" fontId="6" fillId="0" borderId="31" xfId="2" applyNumberFormat="1" applyFont="1" applyBorder="1" applyAlignment="1">
      <alignment horizontal="right" vertical="center" shrinkToFit="1"/>
    </xf>
    <xf numFmtId="176" fontId="6" fillId="0" borderId="29" xfId="2" applyNumberFormat="1" applyFont="1" applyBorder="1" applyAlignment="1">
      <alignment horizontal="right" vertical="center" shrinkToFit="1"/>
    </xf>
    <xf numFmtId="176" fontId="6" fillId="0" borderId="26" xfId="2" applyNumberFormat="1" applyFont="1" applyBorder="1" applyAlignment="1">
      <alignment horizontal="right" vertical="center" shrinkToFit="1"/>
    </xf>
    <xf numFmtId="176" fontId="6" fillId="0" borderId="42" xfId="2" applyNumberFormat="1" applyFont="1" applyBorder="1" applyAlignment="1">
      <alignment horizontal="right" vertical="center" shrinkToFit="1"/>
    </xf>
    <xf numFmtId="176" fontId="13" fillId="0" borderId="25" xfId="2" applyNumberFormat="1" applyFont="1" applyBorder="1" applyAlignment="1">
      <alignment horizontal="right" vertical="center" shrinkToFit="1"/>
    </xf>
    <xf numFmtId="176" fontId="13" fillId="0" borderId="17" xfId="2" applyNumberFormat="1" applyFont="1" applyBorder="1" applyAlignment="1">
      <alignment horizontal="right" vertical="center" shrinkToFit="1"/>
    </xf>
    <xf numFmtId="176" fontId="13" fillId="0" borderId="31" xfId="2" applyNumberFormat="1" applyFont="1" applyBorder="1" applyAlignment="1">
      <alignment horizontal="right" vertical="center" shrinkToFit="1"/>
    </xf>
    <xf numFmtId="176" fontId="13" fillId="0" borderId="29" xfId="2" applyNumberFormat="1" applyFont="1" applyBorder="1" applyAlignment="1">
      <alignment horizontal="right" vertical="center" shrinkToFit="1"/>
    </xf>
    <xf numFmtId="176" fontId="13" fillId="0" borderId="26" xfId="2" applyNumberFormat="1" applyFont="1" applyBorder="1" applyAlignment="1">
      <alignment horizontal="right" vertical="center" shrinkToFit="1"/>
    </xf>
    <xf numFmtId="176" fontId="13" fillId="0" borderId="42" xfId="2" applyNumberFormat="1" applyFont="1" applyBorder="1" applyAlignment="1">
      <alignment horizontal="right" vertical="center" shrinkToFit="1"/>
    </xf>
    <xf numFmtId="177" fontId="6" fillId="0" borderId="15" xfId="0" applyNumberFormat="1" applyFont="1" applyBorder="1" applyAlignment="1">
      <alignment vertical="center"/>
    </xf>
    <xf numFmtId="177" fontId="6" fillId="0" borderId="40" xfId="0" applyNumberFormat="1" applyFont="1" applyBorder="1" applyAlignment="1">
      <alignment vertical="center"/>
    </xf>
    <xf numFmtId="177" fontId="13" fillId="0" borderId="37" xfId="0" applyNumberFormat="1" applyFont="1" applyBorder="1" applyAlignment="1">
      <alignment vertical="center"/>
    </xf>
    <xf numFmtId="177" fontId="13" fillId="0" borderId="41" xfId="0" applyNumberFormat="1" applyFont="1" applyBorder="1" applyAlignment="1">
      <alignment vertical="center"/>
    </xf>
    <xf numFmtId="177" fontId="6" fillId="0" borderId="15" xfId="0" applyNumberFormat="1" applyFont="1" applyBorder="1" applyAlignment="1">
      <alignment horizontal="right" vertical="center"/>
    </xf>
    <xf numFmtId="177" fontId="6" fillId="0" borderId="40" xfId="0" applyNumberFormat="1" applyFont="1" applyBorder="1" applyAlignment="1">
      <alignment horizontal="right" vertical="center"/>
    </xf>
    <xf numFmtId="177" fontId="6" fillId="0" borderId="35" xfId="0" applyNumberFormat="1" applyFont="1" applyBorder="1" applyAlignment="1">
      <alignment vertical="center"/>
    </xf>
    <xf numFmtId="177" fontId="13" fillId="0" borderId="36" xfId="0" applyNumberFormat="1" applyFont="1" applyBorder="1" applyAlignment="1">
      <alignment vertical="center"/>
    </xf>
    <xf numFmtId="177" fontId="6" fillId="0" borderId="35" xfId="0" applyNumberFormat="1" applyFont="1" applyBorder="1" applyAlignment="1">
      <alignment horizontal="right" vertical="center"/>
    </xf>
    <xf numFmtId="177" fontId="13" fillId="0" borderId="36" xfId="0" applyNumberFormat="1" applyFont="1" applyBorder="1" applyAlignment="1">
      <alignment horizontal="right" vertical="center"/>
    </xf>
    <xf numFmtId="177" fontId="6" fillId="0" borderId="25" xfId="2" applyNumberFormat="1" applyFont="1" applyBorder="1" applyAlignment="1">
      <alignment vertical="center"/>
    </xf>
    <xf numFmtId="177" fontId="6" fillId="0" borderId="17" xfId="2" applyNumberFormat="1" applyFont="1" applyBorder="1" applyAlignment="1">
      <alignment vertical="center"/>
    </xf>
    <xf numFmtId="177" fontId="6" fillId="0" borderId="31" xfId="2" applyNumberFormat="1" applyFont="1" applyBorder="1" applyAlignment="1">
      <alignment vertical="center"/>
    </xf>
    <xf numFmtId="177" fontId="6" fillId="0" borderId="16" xfId="2" applyNumberFormat="1" applyFont="1" applyBorder="1" applyAlignment="1">
      <alignment vertical="center"/>
    </xf>
    <xf numFmtId="177" fontId="6" fillId="0" borderId="46" xfId="2" applyNumberFormat="1" applyFont="1" applyBorder="1" applyAlignment="1">
      <alignment vertical="center"/>
    </xf>
    <xf numFmtId="177" fontId="13" fillId="0" borderId="32" xfId="2" applyNumberFormat="1" applyFont="1" applyBorder="1" applyAlignment="1">
      <alignment vertical="center"/>
    </xf>
    <xf numFmtId="177" fontId="13" fillId="0" borderId="33" xfId="2" applyNumberFormat="1" applyFont="1" applyBorder="1" applyAlignment="1">
      <alignment vertical="center"/>
    </xf>
    <xf numFmtId="177" fontId="13" fillId="0" borderId="34" xfId="2" applyNumberFormat="1" applyFont="1" applyBorder="1" applyAlignment="1">
      <alignment vertical="center"/>
    </xf>
    <xf numFmtId="177" fontId="13" fillId="0" borderId="48" xfId="2" applyNumberFormat="1" applyFont="1" applyBorder="1" applyAlignment="1">
      <alignment vertical="center"/>
    </xf>
    <xf numFmtId="177" fontId="6" fillId="0" borderId="25" xfId="2" applyNumberFormat="1" applyFont="1" applyBorder="1" applyAlignment="1">
      <alignment horizontal="right" vertical="center"/>
    </xf>
    <xf numFmtId="177" fontId="13" fillId="0" borderId="32" xfId="2" applyNumberFormat="1" applyFont="1" applyBorder="1" applyAlignment="1">
      <alignment horizontal="right" vertical="center"/>
    </xf>
    <xf numFmtId="0" fontId="7" fillId="0" borderId="9" xfId="0" applyFont="1" applyBorder="1" applyAlignment="1">
      <alignment horizontal="center" vertical="center"/>
    </xf>
    <xf numFmtId="0" fontId="7" fillId="0" borderId="0" xfId="0" applyFont="1" applyAlignment="1">
      <alignment vertical="center"/>
    </xf>
    <xf numFmtId="0" fontId="7" fillId="0" borderId="14" xfId="0" applyFont="1" applyBorder="1" applyAlignment="1">
      <alignment horizontal="center" vertical="center"/>
    </xf>
    <xf numFmtId="0" fontId="7" fillId="0" borderId="51" xfId="0" applyFont="1" applyBorder="1" applyAlignment="1" applyProtection="1">
      <alignment horizontal="center"/>
      <protection locked="0"/>
    </xf>
    <xf numFmtId="0" fontId="7" fillId="0" borderId="52" xfId="0" applyFont="1" applyBorder="1" applyAlignment="1">
      <alignment horizontal="center" vertical="top"/>
    </xf>
    <xf numFmtId="176" fontId="6" fillId="0" borderId="53" xfId="0" applyNumberFormat="1" applyFont="1" applyBorder="1" applyAlignment="1">
      <alignment vertical="center"/>
    </xf>
    <xf numFmtId="176" fontId="13" fillId="0" borderId="54" xfId="0" applyNumberFormat="1" applyFont="1" applyBorder="1" applyAlignment="1">
      <alignment vertical="center"/>
    </xf>
    <xf numFmtId="176" fontId="6" fillId="0" borderId="53" xfId="0" applyNumberFormat="1" applyFont="1" applyBorder="1" applyAlignment="1">
      <alignment horizontal="right" vertical="center"/>
    </xf>
    <xf numFmtId="177" fontId="6" fillId="0" borderId="53" xfId="0" applyNumberFormat="1" applyFont="1" applyBorder="1" applyAlignment="1">
      <alignment vertical="center"/>
    </xf>
    <xf numFmtId="177" fontId="13" fillId="0" borderId="54" xfId="0" applyNumberFormat="1" applyFont="1" applyBorder="1" applyAlignment="1">
      <alignment vertical="center"/>
    </xf>
    <xf numFmtId="177" fontId="6" fillId="0" borderId="53" xfId="0" applyNumberFormat="1" applyFont="1" applyBorder="1" applyAlignment="1">
      <alignment horizontal="right" vertical="center"/>
    </xf>
    <xf numFmtId="0" fontId="7" fillId="0" borderId="55" xfId="2" applyFont="1" applyBorder="1" applyAlignment="1" applyProtection="1">
      <alignment horizontal="center" shrinkToFit="1"/>
      <protection locked="0"/>
    </xf>
    <xf numFmtId="0" fontId="7" fillId="0" borderId="56" xfId="2" applyFont="1" applyBorder="1" applyAlignment="1" applyProtection="1">
      <alignment horizontal="center" vertical="top" shrinkToFit="1"/>
      <protection locked="0"/>
    </xf>
    <xf numFmtId="176" fontId="6" fillId="0" borderId="55" xfId="2" applyNumberFormat="1" applyFont="1" applyBorder="1" applyAlignment="1">
      <alignment horizontal="right" vertical="center" shrinkToFit="1"/>
    </xf>
    <xf numFmtId="176" fontId="6" fillId="0" borderId="56" xfId="2" applyNumberFormat="1" applyFont="1" applyBorder="1" applyAlignment="1">
      <alignment horizontal="right" vertical="center" shrinkToFit="1"/>
    </xf>
    <xf numFmtId="176" fontId="6" fillId="0" borderId="57" xfId="2" applyNumberFormat="1" applyFont="1" applyBorder="1" applyAlignment="1">
      <alignment horizontal="right" vertical="center" shrinkToFit="1"/>
    </xf>
    <xf numFmtId="176" fontId="13" fillId="0" borderId="56" xfId="2" applyNumberFormat="1" applyFont="1" applyBorder="1" applyAlignment="1">
      <alignment horizontal="right" vertical="center" shrinkToFit="1"/>
    </xf>
    <xf numFmtId="176" fontId="13" fillId="0" borderId="57" xfId="2" applyNumberFormat="1" applyFont="1" applyBorder="1" applyAlignment="1">
      <alignment horizontal="right" vertical="center" shrinkToFit="1"/>
    </xf>
    <xf numFmtId="177" fontId="6" fillId="0" borderId="55" xfId="2" applyNumberFormat="1" applyFont="1" applyBorder="1" applyAlignment="1">
      <alignment horizontal="right" vertical="center" shrinkToFit="1"/>
    </xf>
    <xf numFmtId="177" fontId="6" fillId="0" borderId="56" xfId="2" applyNumberFormat="1" applyFont="1" applyBorder="1" applyAlignment="1">
      <alignment horizontal="right" vertical="center" shrinkToFit="1"/>
    </xf>
    <xf numFmtId="177" fontId="6" fillId="0" borderId="57" xfId="2" applyNumberFormat="1" applyFont="1" applyBorder="1" applyAlignment="1">
      <alignment horizontal="right" vertical="center" shrinkToFit="1"/>
    </xf>
    <xf numFmtId="177" fontId="13" fillId="0" borderId="56" xfId="2" applyNumberFormat="1" applyFont="1" applyBorder="1" applyAlignment="1">
      <alignment horizontal="right" vertical="center" shrinkToFit="1"/>
    </xf>
    <xf numFmtId="177" fontId="13" fillId="0" borderId="57" xfId="2" applyNumberFormat="1" applyFont="1" applyBorder="1" applyAlignment="1">
      <alignment horizontal="right" vertical="center" shrinkToFit="1"/>
    </xf>
    <xf numFmtId="0" fontId="7" fillId="0" borderId="55" xfId="0" applyFont="1" applyBorder="1" applyAlignment="1" applyProtection="1">
      <alignment horizontal="center"/>
      <protection locked="0"/>
    </xf>
    <xf numFmtId="0" fontId="7" fillId="0" borderId="24" xfId="0" applyFont="1" applyBorder="1" applyAlignment="1" applyProtection="1">
      <alignment horizontal="center"/>
      <protection locked="0"/>
    </xf>
    <xf numFmtId="0" fontId="7" fillId="0" borderId="57" xfId="0" applyFont="1" applyBorder="1" applyAlignment="1">
      <alignment horizontal="center" vertical="top"/>
    </xf>
    <xf numFmtId="0" fontId="7" fillId="0" borderId="29" xfId="0" applyFont="1" applyBorder="1" applyAlignment="1">
      <alignment horizontal="center" vertical="top"/>
    </xf>
    <xf numFmtId="176" fontId="6" fillId="0" borderId="56" xfId="2" applyNumberFormat="1" applyFont="1" applyBorder="1" applyAlignment="1">
      <alignment vertical="center"/>
    </xf>
    <xf numFmtId="176" fontId="13" fillId="0" borderId="58" xfId="2" applyNumberFormat="1" applyFont="1" applyBorder="1" applyAlignment="1">
      <alignment vertical="center"/>
    </xf>
    <xf numFmtId="177" fontId="6" fillId="0" borderId="56" xfId="2" applyNumberFormat="1" applyFont="1" applyBorder="1" applyAlignment="1">
      <alignment vertical="center"/>
    </xf>
    <xf numFmtId="177" fontId="13" fillId="0" borderId="58" xfId="2" applyNumberFormat="1" applyFont="1" applyBorder="1" applyAlignment="1">
      <alignment vertical="center"/>
    </xf>
    <xf numFmtId="0" fontId="7" fillId="0" borderId="59" xfId="0" applyFont="1" applyBorder="1" applyAlignment="1" applyProtection="1">
      <alignment horizontal="center"/>
      <protection locked="0"/>
    </xf>
    <xf numFmtId="0" fontId="7" fillId="0" borderId="60" xfId="0" applyFont="1" applyBorder="1" applyAlignment="1" applyProtection="1">
      <alignment horizontal="center"/>
      <protection locked="0"/>
    </xf>
    <xf numFmtId="0" fontId="7" fillId="0" borderId="61" xfId="0" applyFont="1" applyBorder="1" applyAlignment="1">
      <alignment horizontal="center" vertical="top"/>
    </xf>
    <xf numFmtId="176" fontId="6" fillId="0" borderId="0" xfId="0" applyNumberFormat="1" applyFont="1" applyAlignment="1">
      <alignment vertical="center"/>
    </xf>
    <xf numFmtId="176" fontId="13" fillId="0" borderId="62" xfId="0" applyNumberFormat="1" applyFont="1" applyBorder="1" applyAlignment="1">
      <alignment vertical="center"/>
    </xf>
    <xf numFmtId="177" fontId="6" fillId="0" borderId="0" xfId="0" applyNumberFormat="1" applyFont="1" applyAlignment="1">
      <alignment vertical="center"/>
    </xf>
    <xf numFmtId="177" fontId="13" fillId="0" borderId="62" xfId="0" applyNumberFormat="1" applyFont="1" applyBorder="1" applyAlignment="1">
      <alignment vertical="center"/>
    </xf>
    <xf numFmtId="177" fontId="6" fillId="0" borderId="0" xfId="0" applyNumberFormat="1" applyFont="1" applyAlignment="1">
      <alignment horizontal="right" vertical="center"/>
    </xf>
    <xf numFmtId="0" fontId="7" fillId="0" borderId="63" xfId="2" applyFont="1" applyBorder="1" applyAlignment="1" applyProtection="1">
      <alignment horizontal="center" shrinkToFit="1"/>
      <protection locked="0"/>
    </xf>
    <xf numFmtId="0" fontId="7" fillId="0" borderId="0" xfId="2" applyFont="1" applyAlignment="1" applyProtection="1">
      <alignment horizontal="center" vertical="top" shrinkToFit="1"/>
      <protection locked="0"/>
    </xf>
    <xf numFmtId="176" fontId="6" fillId="0" borderId="63" xfId="2" applyNumberFormat="1" applyFont="1" applyBorder="1" applyAlignment="1">
      <alignment horizontal="right" vertical="center" shrinkToFit="1"/>
    </xf>
    <xf numFmtId="176" fontId="6" fillId="0" borderId="0" xfId="2" applyNumberFormat="1" applyFont="1" applyAlignment="1">
      <alignment horizontal="right" vertical="center" shrinkToFit="1"/>
    </xf>
    <xf numFmtId="176" fontId="6" fillId="0" borderId="64" xfId="2" applyNumberFormat="1" applyFont="1" applyBorder="1" applyAlignment="1">
      <alignment horizontal="right" vertical="center" shrinkToFit="1"/>
    </xf>
    <xf numFmtId="176" fontId="13" fillId="0" borderId="0" xfId="2" applyNumberFormat="1" applyFont="1" applyAlignment="1">
      <alignment horizontal="right" vertical="center" shrinkToFit="1"/>
    </xf>
    <xf numFmtId="176" fontId="13" fillId="0" borderId="64" xfId="2" applyNumberFormat="1" applyFont="1" applyBorder="1" applyAlignment="1">
      <alignment horizontal="right" vertical="center" shrinkToFit="1"/>
    </xf>
    <xf numFmtId="177" fontId="6" fillId="0" borderId="63" xfId="2" applyNumberFormat="1" applyFont="1" applyBorder="1" applyAlignment="1">
      <alignment horizontal="right" vertical="center" shrinkToFit="1"/>
    </xf>
    <xf numFmtId="177" fontId="6" fillId="0" borderId="0" xfId="2" applyNumberFormat="1" applyFont="1" applyAlignment="1">
      <alignment horizontal="right" vertical="center" shrinkToFit="1"/>
    </xf>
    <xf numFmtId="177" fontId="6" fillId="0" borderId="64" xfId="2" applyNumberFormat="1" applyFont="1" applyBorder="1" applyAlignment="1">
      <alignment horizontal="right" vertical="center" shrinkToFit="1"/>
    </xf>
    <xf numFmtId="177" fontId="13" fillId="0" borderId="0" xfId="2" applyNumberFormat="1" applyFont="1" applyAlignment="1">
      <alignment horizontal="right" vertical="center" shrinkToFit="1"/>
    </xf>
    <xf numFmtId="177" fontId="13" fillId="0" borderId="64" xfId="2" applyNumberFormat="1" applyFont="1" applyBorder="1" applyAlignment="1">
      <alignment horizontal="right" vertical="center" shrinkToFit="1"/>
    </xf>
    <xf numFmtId="0" fontId="7" fillId="0" borderId="63" xfId="0" applyFont="1" applyBorder="1" applyAlignment="1" applyProtection="1">
      <alignment horizontal="center"/>
      <protection locked="0"/>
    </xf>
    <xf numFmtId="0" fontId="7" fillId="0" borderId="64" xfId="0" applyFont="1" applyBorder="1" applyAlignment="1">
      <alignment horizontal="center" vertical="top"/>
    </xf>
    <xf numFmtId="176" fontId="6" fillId="0" borderId="0" xfId="2" applyNumberFormat="1" applyFont="1" applyAlignment="1">
      <alignment vertical="center"/>
    </xf>
    <xf numFmtId="176" fontId="13" fillId="0" borderId="65" xfId="2" applyNumberFormat="1" applyFont="1" applyBorder="1" applyAlignment="1">
      <alignment vertical="center"/>
    </xf>
    <xf numFmtId="177" fontId="6" fillId="0" borderId="0" xfId="2" applyNumberFormat="1" applyFont="1" applyAlignment="1">
      <alignment vertical="center"/>
    </xf>
    <xf numFmtId="177" fontId="13" fillId="0" borderId="65" xfId="2" applyNumberFormat="1" applyFont="1" applyBorder="1" applyAlignment="1">
      <alignment vertical="center"/>
    </xf>
    <xf numFmtId="176" fontId="6" fillId="0" borderId="59" xfId="0" applyNumberFormat="1" applyFont="1" applyBorder="1" applyAlignment="1">
      <alignment vertical="center"/>
    </xf>
    <xf numFmtId="177" fontId="6" fillId="0" borderId="59" xfId="0" applyNumberFormat="1" applyFont="1" applyBorder="1" applyAlignment="1">
      <alignment vertical="center"/>
    </xf>
    <xf numFmtId="177" fontId="13" fillId="0" borderId="9" xfId="2" applyNumberFormat="1" applyFont="1" applyBorder="1" applyAlignment="1">
      <alignment horizontal="right" vertical="center" shrinkToFit="1"/>
    </xf>
    <xf numFmtId="0" fontId="7" fillId="0" borderId="66" xfId="2" applyFont="1" applyBorder="1" applyAlignment="1" applyProtection="1">
      <alignment horizontal="center" vertical="top" shrinkToFit="1"/>
      <protection locked="0"/>
    </xf>
    <xf numFmtId="177" fontId="13" fillId="0" borderId="67" xfId="2" applyNumberFormat="1" applyFont="1" applyBorder="1" applyAlignment="1">
      <alignment horizontal="right" vertical="center" shrinkToFit="1"/>
    </xf>
    <xf numFmtId="0" fontId="7" fillId="0" borderId="49" xfId="0" applyFont="1" applyBorder="1" applyAlignment="1">
      <alignment horizontal="center" vertical="center"/>
    </xf>
    <xf numFmtId="0" fontId="7" fillId="0" borderId="50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/>
    </xf>
    <xf numFmtId="0" fontId="7" fillId="0" borderId="18" xfId="2" applyFont="1" applyBorder="1" applyAlignment="1">
      <alignment horizontal="center" vertical="center"/>
    </xf>
    <xf numFmtId="0" fontId="7" fillId="0" borderId="19" xfId="2" applyFont="1" applyBorder="1" applyAlignment="1">
      <alignment horizontal="center" vertical="center"/>
    </xf>
    <xf numFmtId="0" fontId="7" fillId="0" borderId="20" xfId="2" applyFont="1" applyBorder="1" applyAlignment="1">
      <alignment horizontal="center" vertical="center"/>
    </xf>
  </cellXfs>
  <cellStyles count="4">
    <cellStyle name="標準" xfId="0" builtinId="0"/>
    <cellStyle name="標準 2" xfId="1" xr:uid="{00000000-0005-0000-0000-000001000000}"/>
    <cellStyle name="標準_分配原稿H16" xfId="2" xr:uid="{00000000-0005-0000-0000-000002000000}"/>
    <cellStyle name="未定義" xfId="3" xr:uid="{00000000-0005-0000-0000-000003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81050</xdr:colOff>
      <xdr:row>20</xdr:row>
      <xdr:rowOff>66676</xdr:rowOff>
    </xdr:from>
    <xdr:ext cx="1260000" cy="216000"/>
    <xdr:sp macro="" textlink="">
      <xdr:nvSpPr>
        <xdr:cNvPr id="2" name="Text Box 20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3886201"/>
          <a:ext cx="126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対前年度増加率</a:t>
          </a:r>
        </a:p>
      </xdr:txBody>
    </xdr:sp>
    <xdr:clientData/>
  </xdr:oneCellAnchor>
  <xdr:oneCellAnchor>
    <xdr:from>
      <xdr:col>0</xdr:col>
      <xdr:colOff>819150</xdr:colOff>
      <xdr:row>37</xdr:row>
      <xdr:rowOff>66676</xdr:rowOff>
    </xdr:from>
    <xdr:ext cx="720000" cy="216000"/>
    <xdr:sp macro="" textlink="">
      <xdr:nvSpPr>
        <xdr:cNvPr id="3" name="Text Box 2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819150" y="7124701"/>
          <a:ext cx="72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構成比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0575</xdr:colOff>
      <xdr:row>3</xdr:row>
      <xdr:rowOff>57150</xdr:rowOff>
    </xdr:from>
    <xdr:to>
      <xdr:col>0</xdr:col>
      <xdr:colOff>1514475</xdr:colOff>
      <xdr:row>3</xdr:row>
      <xdr:rowOff>295275</xdr:rowOff>
    </xdr:to>
    <xdr:sp macro="" textlink="">
      <xdr:nvSpPr>
        <xdr:cNvPr id="5" name="Text Box 19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SpPr txBox="1">
          <a:spLocks noChangeArrowheads="1"/>
        </xdr:cNvSpPr>
      </xdr:nvSpPr>
      <xdr:spPr bwMode="auto">
        <a:xfrm>
          <a:off x="790575" y="695325"/>
          <a:ext cx="723900" cy="238125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  <xdr:twoCellAnchor editAs="oneCell">
    <xdr:from>
      <xdr:col>0</xdr:col>
      <xdr:colOff>819150</xdr:colOff>
      <xdr:row>19</xdr:row>
      <xdr:rowOff>57151</xdr:rowOff>
    </xdr:from>
    <xdr:to>
      <xdr:col>0</xdr:col>
      <xdr:colOff>2076450</xdr:colOff>
      <xdr:row>19</xdr:row>
      <xdr:rowOff>304801</xdr:rowOff>
    </xdr:to>
    <xdr:sp macro="" textlink="">
      <xdr:nvSpPr>
        <xdr:cNvPr id="7" name="Text Box 20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819150" y="3914776"/>
          <a:ext cx="1257300" cy="24765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対前年度増加率</a:t>
          </a:r>
        </a:p>
      </xdr:txBody>
    </xdr:sp>
    <xdr:clientData/>
  </xdr:twoCellAnchor>
  <xdr:twoCellAnchor editAs="oneCell">
    <xdr:from>
      <xdr:col>0</xdr:col>
      <xdr:colOff>800100</xdr:colOff>
      <xdr:row>35</xdr:row>
      <xdr:rowOff>57151</xdr:rowOff>
    </xdr:from>
    <xdr:to>
      <xdr:col>0</xdr:col>
      <xdr:colOff>1524000</xdr:colOff>
      <xdr:row>35</xdr:row>
      <xdr:rowOff>285751</xdr:rowOff>
    </xdr:to>
    <xdr:sp macro="" textlink="">
      <xdr:nvSpPr>
        <xdr:cNvPr id="8" name="Text Box 2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800100" y="7143751"/>
          <a:ext cx="723900" cy="2286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構成比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0575</xdr:colOff>
      <xdr:row>3</xdr:row>
      <xdr:rowOff>57150</xdr:rowOff>
    </xdr:from>
    <xdr:to>
      <xdr:col>0</xdr:col>
      <xdr:colOff>1514475</xdr:colOff>
      <xdr:row>3</xdr:row>
      <xdr:rowOff>273150</xdr:rowOff>
    </xdr:to>
    <xdr:sp macro="" textlink="">
      <xdr:nvSpPr>
        <xdr:cNvPr id="5" name="Text Box 19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790575" y="695325"/>
          <a:ext cx="7239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  <xdr:twoCellAnchor editAs="oneCell">
    <xdr:from>
      <xdr:col>0</xdr:col>
      <xdr:colOff>819150</xdr:colOff>
      <xdr:row>17</xdr:row>
      <xdr:rowOff>57151</xdr:rowOff>
    </xdr:from>
    <xdr:to>
      <xdr:col>0</xdr:col>
      <xdr:colOff>2076450</xdr:colOff>
      <xdr:row>17</xdr:row>
      <xdr:rowOff>273151</xdr:rowOff>
    </xdr:to>
    <xdr:sp macro="" textlink="">
      <xdr:nvSpPr>
        <xdr:cNvPr id="6" name="Text Box 20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>
          <a:spLocks noChangeArrowheads="1"/>
        </xdr:cNvSpPr>
      </xdr:nvSpPr>
      <xdr:spPr bwMode="auto">
        <a:xfrm>
          <a:off x="819150" y="4133851"/>
          <a:ext cx="12573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対前年度増加率</a:t>
          </a:r>
        </a:p>
      </xdr:txBody>
    </xdr:sp>
    <xdr:clientData/>
  </xdr:twoCellAnchor>
  <xdr:twoCellAnchor editAs="oneCell">
    <xdr:from>
      <xdr:col>0</xdr:col>
      <xdr:colOff>800100</xdr:colOff>
      <xdr:row>31</xdr:row>
      <xdr:rowOff>57151</xdr:rowOff>
    </xdr:from>
    <xdr:to>
      <xdr:col>0</xdr:col>
      <xdr:colOff>1524000</xdr:colOff>
      <xdr:row>31</xdr:row>
      <xdr:rowOff>273151</xdr:rowOff>
    </xdr:to>
    <xdr:sp macro="" textlink="">
      <xdr:nvSpPr>
        <xdr:cNvPr id="7" name="Text Box 2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800100" y="7572376"/>
          <a:ext cx="7239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構成比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53"/>
  <sheetViews>
    <sheetView showGridLines="0" tabSelected="1" view="pageBreakPreview" zoomScaleNormal="100" zoomScaleSheetLayoutView="100" workbookViewId="0"/>
  </sheetViews>
  <sheetFormatPr defaultRowHeight="13.5" x14ac:dyDescent="0.15"/>
  <cols>
    <col min="1" max="1" width="35.625" customWidth="1"/>
    <col min="2" max="13" width="10.625" customWidth="1"/>
    <col min="14" max="14" width="4.875" customWidth="1"/>
    <col min="15" max="115" width="2.875" customWidth="1"/>
  </cols>
  <sheetData>
    <row r="1" spans="1:18" s="5" customFormat="1" ht="17.25" x14ac:dyDescent="0.15">
      <c r="A1" s="4" t="s">
        <v>6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/>
      <c r="O1" s="6"/>
      <c r="P1" s="6"/>
      <c r="Q1" s="6"/>
    </row>
    <row r="2" spans="1:18" s="5" customFormat="1" ht="14.25" customHeight="1" x14ac:dyDescent="0.15">
      <c r="A2" s="1" t="s">
        <v>1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/>
      <c r="O2" s="9" t="s">
        <v>65</v>
      </c>
      <c r="P2" s="6"/>
      <c r="Q2" s="6"/>
      <c r="R2" s="9"/>
    </row>
    <row r="3" spans="1:18" ht="14.25" x14ac:dyDescent="0.15">
      <c r="A3" s="1" t="s">
        <v>13</v>
      </c>
    </row>
    <row r="4" spans="1:18" ht="27" customHeight="1" x14ac:dyDescent="0.15">
      <c r="A4" s="1"/>
      <c r="N4" s="2" t="s">
        <v>0</v>
      </c>
    </row>
    <row r="5" spans="1:18" s="3" customFormat="1" ht="14.25" customHeight="1" x14ac:dyDescent="0.15">
      <c r="A5" s="214" t="s">
        <v>26</v>
      </c>
      <c r="B5" s="16" t="s">
        <v>68</v>
      </c>
      <c r="C5" s="12" t="s">
        <v>69</v>
      </c>
      <c r="D5" s="12" t="s">
        <v>70</v>
      </c>
      <c r="E5" s="155" t="s">
        <v>71</v>
      </c>
      <c r="F5" s="16" t="s">
        <v>72</v>
      </c>
      <c r="G5" s="94" t="s">
        <v>73</v>
      </c>
      <c r="H5" s="108" t="s">
        <v>74</v>
      </c>
      <c r="I5" s="109" t="s">
        <v>75</v>
      </c>
      <c r="J5" s="184" t="s">
        <v>47</v>
      </c>
      <c r="K5" s="108" t="s">
        <v>67</v>
      </c>
      <c r="L5" s="108" t="s">
        <v>77</v>
      </c>
      <c r="M5" s="183" t="s">
        <v>78</v>
      </c>
      <c r="N5" s="14" t="s">
        <v>1</v>
      </c>
    </row>
    <row r="6" spans="1:18" s="3" customFormat="1" ht="14.25" customHeight="1" x14ac:dyDescent="0.15">
      <c r="A6" s="215"/>
      <c r="B6" s="17">
        <v>2011</v>
      </c>
      <c r="C6" s="18">
        <v>2012</v>
      </c>
      <c r="D6" s="18">
        <v>2013</v>
      </c>
      <c r="E6" s="156">
        <v>2014</v>
      </c>
      <c r="F6" s="17">
        <v>2015</v>
      </c>
      <c r="G6" s="95">
        <v>2016</v>
      </c>
      <c r="H6" s="95">
        <v>2017</v>
      </c>
      <c r="I6" s="18">
        <v>2018</v>
      </c>
      <c r="J6" s="185">
        <v>2019</v>
      </c>
      <c r="K6" s="95">
        <v>2020</v>
      </c>
      <c r="L6" s="95">
        <v>2021</v>
      </c>
      <c r="M6" s="156">
        <v>2022</v>
      </c>
      <c r="N6" s="19" t="s">
        <v>2</v>
      </c>
    </row>
    <row r="7" spans="1:18" s="3" customFormat="1" ht="14.25" customHeight="1" x14ac:dyDescent="0.15">
      <c r="A7" s="13" t="s">
        <v>14</v>
      </c>
      <c r="B7" s="88">
        <v>2277981</v>
      </c>
      <c r="C7" s="89">
        <v>2224363</v>
      </c>
      <c r="D7" s="89">
        <v>2227841</v>
      </c>
      <c r="E7" s="157">
        <v>2296322</v>
      </c>
      <c r="F7" s="88">
        <v>2384578</v>
      </c>
      <c r="G7" s="96">
        <v>2427472</v>
      </c>
      <c r="H7" s="96">
        <v>2454189</v>
      </c>
      <c r="I7" s="89">
        <v>2490745</v>
      </c>
      <c r="J7" s="186">
        <v>2501019</v>
      </c>
      <c r="K7" s="96">
        <v>2458887</v>
      </c>
      <c r="L7" s="96">
        <v>2493459</v>
      </c>
      <c r="M7" s="209">
        <v>2556071</v>
      </c>
      <c r="N7" s="15">
        <v>1</v>
      </c>
    </row>
    <row r="8" spans="1:18" s="3" customFormat="1" ht="14.25" customHeight="1" x14ac:dyDescent="0.15">
      <c r="A8" s="13" t="s">
        <v>15</v>
      </c>
      <c r="B8" s="88">
        <v>669601</v>
      </c>
      <c r="C8" s="89">
        <v>763368</v>
      </c>
      <c r="D8" s="89">
        <v>894805</v>
      </c>
      <c r="E8" s="157">
        <v>843058</v>
      </c>
      <c r="F8" s="88">
        <v>902086</v>
      </c>
      <c r="G8" s="96">
        <v>835545</v>
      </c>
      <c r="H8" s="96">
        <v>829494</v>
      </c>
      <c r="I8" s="89">
        <v>859377</v>
      </c>
      <c r="J8" s="186">
        <v>701747</v>
      </c>
      <c r="K8" s="96">
        <v>503608</v>
      </c>
      <c r="L8" s="96">
        <v>548545</v>
      </c>
      <c r="M8" s="157">
        <v>540462</v>
      </c>
      <c r="N8" s="15">
        <v>2</v>
      </c>
    </row>
    <row r="9" spans="1:18" s="3" customFormat="1" ht="14.25" customHeight="1" x14ac:dyDescent="0.15">
      <c r="A9" s="13" t="s">
        <v>16</v>
      </c>
      <c r="B9" s="88">
        <v>1100683</v>
      </c>
      <c r="C9" s="89">
        <v>1098118</v>
      </c>
      <c r="D9" s="89">
        <v>1119220</v>
      </c>
      <c r="E9" s="157">
        <v>1127303</v>
      </c>
      <c r="F9" s="88">
        <v>1143929</v>
      </c>
      <c r="G9" s="96">
        <v>1168451</v>
      </c>
      <c r="H9" s="96">
        <v>1178457</v>
      </c>
      <c r="I9" s="89">
        <v>1196395</v>
      </c>
      <c r="J9" s="186">
        <v>1194485</v>
      </c>
      <c r="K9" s="96">
        <v>1198796</v>
      </c>
      <c r="L9" s="96">
        <v>1209997</v>
      </c>
      <c r="M9" s="157">
        <v>1226313</v>
      </c>
      <c r="N9" s="15">
        <v>3</v>
      </c>
    </row>
    <row r="10" spans="1:18" s="3" customFormat="1" ht="14.25" customHeight="1" x14ac:dyDescent="0.15">
      <c r="A10" s="13" t="s">
        <v>17</v>
      </c>
      <c r="B10" s="88">
        <v>285008</v>
      </c>
      <c r="C10" s="89">
        <v>285599</v>
      </c>
      <c r="D10" s="89">
        <v>311286</v>
      </c>
      <c r="E10" s="157">
        <v>354555</v>
      </c>
      <c r="F10" s="88">
        <v>378732</v>
      </c>
      <c r="G10" s="96">
        <v>359202</v>
      </c>
      <c r="H10" s="96">
        <v>377715</v>
      </c>
      <c r="I10" s="89">
        <v>387513</v>
      </c>
      <c r="J10" s="186">
        <v>384523</v>
      </c>
      <c r="K10" s="96">
        <v>391949</v>
      </c>
      <c r="L10" s="96">
        <v>410802</v>
      </c>
      <c r="M10" s="157">
        <v>430556</v>
      </c>
      <c r="N10" s="15">
        <v>4</v>
      </c>
    </row>
    <row r="11" spans="1:18" s="3" customFormat="1" ht="14.25" customHeight="1" x14ac:dyDescent="0.15">
      <c r="A11" s="13" t="s">
        <v>18</v>
      </c>
      <c r="B11" s="88">
        <v>30017</v>
      </c>
      <c r="C11" s="89">
        <v>28017</v>
      </c>
      <c r="D11" s="89">
        <v>29804</v>
      </c>
      <c r="E11" s="157">
        <v>26090</v>
      </c>
      <c r="F11" s="88">
        <v>25767</v>
      </c>
      <c r="G11" s="96">
        <v>26129</v>
      </c>
      <c r="H11" s="96">
        <v>24155</v>
      </c>
      <c r="I11" s="89">
        <v>24263</v>
      </c>
      <c r="J11" s="186">
        <v>24539</v>
      </c>
      <c r="K11" s="96">
        <v>25692</v>
      </c>
      <c r="L11" s="96">
        <v>26395</v>
      </c>
      <c r="M11" s="157">
        <v>36143</v>
      </c>
      <c r="N11" s="15">
        <v>5</v>
      </c>
    </row>
    <row r="12" spans="1:18" ht="14.25" customHeight="1" x14ac:dyDescent="0.15">
      <c r="A12" s="152" t="s">
        <v>22</v>
      </c>
      <c r="B12" s="90">
        <v>4303256</v>
      </c>
      <c r="C12" s="91">
        <v>4343431</v>
      </c>
      <c r="D12" s="91">
        <v>4523348</v>
      </c>
      <c r="E12" s="158">
        <v>4595149</v>
      </c>
      <c r="F12" s="90">
        <v>4783557</v>
      </c>
      <c r="G12" s="97">
        <v>4764542</v>
      </c>
      <c r="H12" s="97">
        <v>4815699</v>
      </c>
      <c r="I12" s="91">
        <v>4909766</v>
      </c>
      <c r="J12" s="187">
        <v>4757234</v>
      </c>
      <c r="K12" s="97">
        <v>4527548</v>
      </c>
      <c r="L12" s="97">
        <v>4636409</v>
      </c>
      <c r="M12" s="158">
        <v>4717260</v>
      </c>
      <c r="N12" s="20"/>
    </row>
    <row r="13" spans="1:18" s="3" customFormat="1" ht="14.25" customHeight="1" x14ac:dyDescent="0.15">
      <c r="A13" s="13" t="s">
        <v>19</v>
      </c>
      <c r="B13" s="88">
        <v>2626764</v>
      </c>
      <c r="C13" s="89">
        <v>2653126</v>
      </c>
      <c r="D13" s="89">
        <v>2742685</v>
      </c>
      <c r="E13" s="157">
        <v>2742324</v>
      </c>
      <c r="F13" s="88">
        <v>2784583</v>
      </c>
      <c r="G13" s="96">
        <v>2775604</v>
      </c>
      <c r="H13" s="96">
        <v>2798971</v>
      </c>
      <c r="I13" s="89">
        <v>2821125</v>
      </c>
      <c r="J13" s="186">
        <v>2792227</v>
      </c>
      <c r="K13" s="96">
        <v>2657495</v>
      </c>
      <c r="L13" s="96">
        <v>2734951</v>
      </c>
      <c r="M13" s="157">
        <v>2891758</v>
      </c>
      <c r="N13" s="15">
        <v>6</v>
      </c>
    </row>
    <row r="14" spans="1:18" s="3" customFormat="1" ht="14.25" customHeight="1" x14ac:dyDescent="0.15">
      <c r="A14" s="13" t="s">
        <v>60</v>
      </c>
      <c r="B14" s="88">
        <v>749820</v>
      </c>
      <c r="C14" s="89">
        <v>743438</v>
      </c>
      <c r="D14" s="89">
        <v>729509</v>
      </c>
      <c r="E14" s="157">
        <v>755288</v>
      </c>
      <c r="F14" s="88">
        <v>760542</v>
      </c>
      <c r="G14" s="96">
        <v>755278</v>
      </c>
      <c r="H14" s="96">
        <v>771140</v>
      </c>
      <c r="I14" s="89">
        <v>768774</v>
      </c>
      <c r="J14" s="186">
        <v>787919</v>
      </c>
      <c r="K14" s="96">
        <v>834114</v>
      </c>
      <c r="L14" s="96">
        <v>849553</v>
      </c>
      <c r="M14" s="157">
        <v>858840</v>
      </c>
      <c r="N14" s="15">
        <v>7</v>
      </c>
    </row>
    <row r="15" spans="1:18" s="3" customFormat="1" ht="14.25" customHeight="1" x14ac:dyDescent="0.15">
      <c r="A15" s="13" t="s">
        <v>20</v>
      </c>
      <c r="B15" s="88">
        <v>1137851</v>
      </c>
      <c r="C15" s="89">
        <v>1335821</v>
      </c>
      <c r="D15" s="89">
        <v>1247297</v>
      </c>
      <c r="E15" s="157">
        <v>1295813</v>
      </c>
      <c r="F15" s="88">
        <v>1277904</v>
      </c>
      <c r="G15" s="96">
        <v>1543299</v>
      </c>
      <c r="H15" s="96">
        <v>1293575</v>
      </c>
      <c r="I15" s="89">
        <v>1353218</v>
      </c>
      <c r="J15" s="186">
        <v>1319460</v>
      </c>
      <c r="K15" s="96">
        <v>1229671</v>
      </c>
      <c r="L15" s="96">
        <v>1297979</v>
      </c>
      <c r="M15" s="157">
        <v>1298318</v>
      </c>
      <c r="N15" s="15">
        <v>8</v>
      </c>
    </row>
    <row r="16" spans="1:18" s="3" customFormat="1" ht="14.25" customHeight="1" x14ac:dyDescent="0.15">
      <c r="A16" s="13" t="s">
        <v>62</v>
      </c>
      <c r="B16" s="88">
        <v>19482</v>
      </c>
      <c r="C16" s="89">
        <v>4122</v>
      </c>
      <c r="D16" s="89">
        <v>17736</v>
      </c>
      <c r="E16" s="157">
        <v>-5122</v>
      </c>
      <c r="F16" s="88">
        <v>37905</v>
      </c>
      <c r="G16" s="96">
        <v>-13332</v>
      </c>
      <c r="H16" s="96">
        <v>11602</v>
      </c>
      <c r="I16" s="89">
        <v>25518</v>
      </c>
      <c r="J16" s="186">
        <v>15392</v>
      </c>
      <c r="K16" s="96">
        <v>-53246</v>
      </c>
      <c r="L16" s="96">
        <v>-18300</v>
      </c>
      <c r="M16" s="157">
        <v>40482</v>
      </c>
      <c r="N16" s="15">
        <v>9</v>
      </c>
    </row>
    <row r="17" spans="1:14" s="3" customFormat="1" ht="14.25" customHeight="1" x14ac:dyDescent="0.15">
      <c r="A17" s="13" t="s">
        <v>36</v>
      </c>
      <c r="B17" s="92">
        <v>94867</v>
      </c>
      <c r="C17" s="93">
        <v>45996</v>
      </c>
      <c r="D17" s="93">
        <v>116045</v>
      </c>
      <c r="E17" s="159">
        <v>168973</v>
      </c>
      <c r="F17" s="92">
        <v>196707</v>
      </c>
      <c r="G17" s="98">
        <v>137923</v>
      </c>
      <c r="H17" s="98">
        <v>259378</v>
      </c>
      <c r="I17" s="93">
        <v>299470</v>
      </c>
      <c r="J17" s="9">
        <v>161234</v>
      </c>
      <c r="K17" s="98">
        <v>103404</v>
      </c>
      <c r="L17" s="98">
        <v>117082</v>
      </c>
      <c r="M17" s="159">
        <v>124173</v>
      </c>
      <c r="N17" s="15">
        <v>10</v>
      </c>
    </row>
    <row r="18" spans="1:14" s="3" customFormat="1" ht="14.25" customHeight="1" x14ac:dyDescent="0.15">
      <c r="A18" s="13" t="s">
        <v>38</v>
      </c>
      <c r="B18" s="92">
        <v>-325529</v>
      </c>
      <c r="C18" s="93">
        <v>-439072</v>
      </c>
      <c r="D18" s="93">
        <v>-329924</v>
      </c>
      <c r="E18" s="159">
        <v>-362127</v>
      </c>
      <c r="F18" s="92">
        <v>-274084</v>
      </c>
      <c r="G18" s="98">
        <v>-434231</v>
      </c>
      <c r="H18" s="98">
        <v>-318967</v>
      </c>
      <c r="I18" s="93">
        <v>-358338</v>
      </c>
      <c r="J18" s="9">
        <v>-318998</v>
      </c>
      <c r="K18" s="98">
        <v>-243889</v>
      </c>
      <c r="L18" s="98">
        <v>-344855</v>
      </c>
      <c r="M18" s="159">
        <v>-496312</v>
      </c>
      <c r="N18" s="15">
        <v>11</v>
      </c>
    </row>
    <row r="19" spans="1:14" ht="14.25" customHeight="1" x14ac:dyDescent="0.15">
      <c r="A19" s="152" t="s">
        <v>23</v>
      </c>
      <c r="B19" s="90">
        <v>4303256</v>
      </c>
      <c r="C19" s="91">
        <v>4343431</v>
      </c>
      <c r="D19" s="91">
        <v>4523348</v>
      </c>
      <c r="E19" s="158">
        <v>4595149</v>
      </c>
      <c r="F19" s="90">
        <v>4783557</v>
      </c>
      <c r="G19" s="97">
        <v>4764542</v>
      </c>
      <c r="H19" s="97">
        <v>4815699</v>
      </c>
      <c r="I19" s="91">
        <v>4909766</v>
      </c>
      <c r="J19" s="187">
        <v>4757234</v>
      </c>
      <c r="K19" s="97">
        <v>4527548</v>
      </c>
      <c r="L19" s="97">
        <v>4636409</v>
      </c>
      <c r="M19" s="158">
        <v>4717260</v>
      </c>
      <c r="N19" s="20"/>
    </row>
    <row r="20" spans="1:14" ht="14.25" customHeight="1" x14ac:dyDescent="0.15">
      <c r="A20" s="153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7"/>
    </row>
    <row r="21" spans="1:14" ht="27" customHeight="1" x14ac:dyDescent="0.15"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2" t="s">
        <v>3</v>
      </c>
    </row>
    <row r="22" spans="1:14" s="3" customFormat="1" ht="14.25" customHeight="1" x14ac:dyDescent="0.15">
      <c r="A22" s="216" t="s">
        <v>26</v>
      </c>
      <c r="B22" s="16" t="s">
        <v>68</v>
      </c>
      <c r="C22" s="12" t="s">
        <v>69</v>
      </c>
      <c r="D22" s="12" t="s">
        <v>70</v>
      </c>
      <c r="E22" s="155" t="s">
        <v>71</v>
      </c>
      <c r="F22" s="16" t="s">
        <v>72</v>
      </c>
      <c r="G22" s="94" t="s">
        <v>73</v>
      </c>
      <c r="H22" s="108" t="s">
        <v>74</v>
      </c>
      <c r="I22" s="109" t="s">
        <v>75</v>
      </c>
      <c r="J22" s="184" t="s">
        <v>47</v>
      </c>
      <c r="K22" s="108" t="s">
        <v>67</v>
      </c>
      <c r="L22" s="108" t="s">
        <v>77</v>
      </c>
      <c r="M22" s="183" t="s">
        <v>78</v>
      </c>
      <c r="N22" s="14" t="s">
        <v>1</v>
      </c>
    </row>
    <row r="23" spans="1:14" s="3" customFormat="1" ht="14.25" customHeight="1" x14ac:dyDescent="0.15">
      <c r="A23" s="217"/>
      <c r="B23" s="17">
        <v>2011</v>
      </c>
      <c r="C23" s="18">
        <v>2012</v>
      </c>
      <c r="D23" s="18">
        <v>2013</v>
      </c>
      <c r="E23" s="156">
        <v>2014</v>
      </c>
      <c r="F23" s="17">
        <v>2015</v>
      </c>
      <c r="G23" s="95">
        <v>2016</v>
      </c>
      <c r="H23" s="95">
        <v>2017</v>
      </c>
      <c r="I23" s="18">
        <v>2018</v>
      </c>
      <c r="J23" s="185">
        <v>2019</v>
      </c>
      <c r="K23" s="95">
        <v>2020</v>
      </c>
      <c r="L23" s="95">
        <v>2021</v>
      </c>
      <c r="M23" s="156">
        <v>2022</v>
      </c>
      <c r="N23" s="19" t="s">
        <v>2</v>
      </c>
    </row>
    <row r="24" spans="1:14" ht="14.25" customHeight="1" x14ac:dyDescent="0.15">
      <c r="A24" s="13" t="s">
        <v>14</v>
      </c>
      <c r="B24" s="139" t="s">
        <v>61</v>
      </c>
      <c r="C24" s="131">
        <v>-2.4</v>
      </c>
      <c r="D24" s="131">
        <v>0.2</v>
      </c>
      <c r="E24" s="160">
        <v>3.1</v>
      </c>
      <c r="F24" s="137">
        <v>3.8</v>
      </c>
      <c r="G24" s="132">
        <v>1.8</v>
      </c>
      <c r="H24" s="132">
        <v>1.1000000000000001</v>
      </c>
      <c r="I24" s="131">
        <v>1.5</v>
      </c>
      <c r="J24" s="188">
        <v>0.4</v>
      </c>
      <c r="K24" s="132">
        <v>-1.7</v>
      </c>
      <c r="L24" s="132">
        <v>1.4</v>
      </c>
      <c r="M24" s="210">
        <v>2.5</v>
      </c>
      <c r="N24" s="15">
        <v>1</v>
      </c>
    </row>
    <row r="25" spans="1:14" ht="14.25" customHeight="1" x14ac:dyDescent="0.15">
      <c r="A25" s="13" t="s">
        <v>15</v>
      </c>
      <c r="B25" s="139" t="s">
        <v>61</v>
      </c>
      <c r="C25" s="131">
        <v>14</v>
      </c>
      <c r="D25" s="131">
        <v>17.2</v>
      </c>
      <c r="E25" s="160">
        <v>-5.8</v>
      </c>
      <c r="F25" s="137">
        <v>7</v>
      </c>
      <c r="G25" s="132">
        <v>-7.4</v>
      </c>
      <c r="H25" s="132">
        <v>-0.7</v>
      </c>
      <c r="I25" s="131">
        <v>3.6</v>
      </c>
      <c r="J25" s="188">
        <v>-18.3</v>
      </c>
      <c r="K25" s="132">
        <v>-28.2</v>
      </c>
      <c r="L25" s="132">
        <v>8.9</v>
      </c>
      <c r="M25" s="160">
        <v>-1.5</v>
      </c>
      <c r="N25" s="15">
        <v>2</v>
      </c>
    </row>
    <row r="26" spans="1:14" ht="14.25" customHeight="1" x14ac:dyDescent="0.15">
      <c r="A26" s="13" t="s">
        <v>16</v>
      </c>
      <c r="B26" s="139" t="s">
        <v>61</v>
      </c>
      <c r="C26" s="131">
        <v>-0.2</v>
      </c>
      <c r="D26" s="131">
        <v>1.9</v>
      </c>
      <c r="E26" s="160">
        <v>0.7</v>
      </c>
      <c r="F26" s="137">
        <v>1.5</v>
      </c>
      <c r="G26" s="132">
        <v>2.1</v>
      </c>
      <c r="H26" s="132">
        <v>0.9</v>
      </c>
      <c r="I26" s="131">
        <v>1.5</v>
      </c>
      <c r="J26" s="188">
        <v>-0.2</v>
      </c>
      <c r="K26" s="132">
        <v>0.4</v>
      </c>
      <c r="L26" s="132">
        <v>0.9</v>
      </c>
      <c r="M26" s="160">
        <v>1.3</v>
      </c>
      <c r="N26" s="15">
        <v>3</v>
      </c>
    </row>
    <row r="27" spans="1:14" ht="14.25" customHeight="1" x14ac:dyDescent="0.15">
      <c r="A27" s="13" t="s">
        <v>17</v>
      </c>
      <c r="B27" s="139" t="s">
        <v>61</v>
      </c>
      <c r="C27" s="131">
        <v>0.2</v>
      </c>
      <c r="D27" s="131">
        <v>9</v>
      </c>
      <c r="E27" s="160">
        <v>13.9</v>
      </c>
      <c r="F27" s="137">
        <v>6.8</v>
      </c>
      <c r="G27" s="132">
        <v>-5.2</v>
      </c>
      <c r="H27" s="132">
        <v>5.2</v>
      </c>
      <c r="I27" s="131">
        <v>2.6</v>
      </c>
      <c r="J27" s="188">
        <v>-0.8</v>
      </c>
      <c r="K27" s="132">
        <v>1.9</v>
      </c>
      <c r="L27" s="132">
        <v>4.8</v>
      </c>
      <c r="M27" s="160">
        <v>4.8</v>
      </c>
      <c r="N27" s="15">
        <v>4</v>
      </c>
    </row>
    <row r="28" spans="1:14" ht="14.25" customHeight="1" x14ac:dyDescent="0.15">
      <c r="A28" s="13" t="s">
        <v>18</v>
      </c>
      <c r="B28" s="139" t="s">
        <v>61</v>
      </c>
      <c r="C28" s="131">
        <v>-6.7</v>
      </c>
      <c r="D28" s="131">
        <v>6.4</v>
      </c>
      <c r="E28" s="160">
        <v>-12.5</v>
      </c>
      <c r="F28" s="137">
        <v>-1.2</v>
      </c>
      <c r="G28" s="132">
        <v>1.4</v>
      </c>
      <c r="H28" s="132">
        <v>-7.6</v>
      </c>
      <c r="I28" s="131">
        <v>0.4</v>
      </c>
      <c r="J28" s="188">
        <v>1.1000000000000001</v>
      </c>
      <c r="K28" s="132">
        <v>4.7</v>
      </c>
      <c r="L28" s="132">
        <v>2.7</v>
      </c>
      <c r="M28" s="160">
        <v>36.9</v>
      </c>
      <c r="N28" s="15">
        <v>5</v>
      </c>
    </row>
    <row r="29" spans="1:14" ht="14.25" customHeight="1" x14ac:dyDescent="0.15">
      <c r="A29" s="152" t="s">
        <v>22</v>
      </c>
      <c r="B29" s="140" t="s">
        <v>61</v>
      </c>
      <c r="C29" s="133">
        <v>0.9</v>
      </c>
      <c r="D29" s="133">
        <v>4.0999999999999996</v>
      </c>
      <c r="E29" s="161">
        <v>1.6</v>
      </c>
      <c r="F29" s="138">
        <v>4.0999999999999996</v>
      </c>
      <c r="G29" s="134">
        <v>-0.4</v>
      </c>
      <c r="H29" s="134">
        <v>1.1000000000000001</v>
      </c>
      <c r="I29" s="133">
        <v>2</v>
      </c>
      <c r="J29" s="189">
        <v>-3.1</v>
      </c>
      <c r="K29" s="134">
        <v>-4.8</v>
      </c>
      <c r="L29" s="134">
        <v>2.4</v>
      </c>
      <c r="M29" s="161">
        <v>1.7</v>
      </c>
      <c r="N29" s="20"/>
    </row>
    <row r="30" spans="1:14" ht="14.25" customHeight="1" x14ac:dyDescent="0.15">
      <c r="A30" s="13" t="s">
        <v>19</v>
      </c>
      <c r="B30" s="139" t="s">
        <v>61</v>
      </c>
      <c r="C30" s="131">
        <v>1</v>
      </c>
      <c r="D30" s="131">
        <v>3.4</v>
      </c>
      <c r="E30" s="160">
        <v>-1.3140042661485829E-2</v>
      </c>
      <c r="F30" s="137">
        <v>1.5</v>
      </c>
      <c r="G30" s="132">
        <v>-0.3</v>
      </c>
      <c r="H30" s="132">
        <v>0.8</v>
      </c>
      <c r="I30" s="131">
        <v>0.8</v>
      </c>
      <c r="J30" s="188">
        <v>-1</v>
      </c>
      <c r="K30" s="132">
        <v>-4.8</v>
      </c>
      <c r="L30" s="132">
        <v>2.9</v>
      </c>
      <c r="M30" s="160">
        <v>5.7</v>
      </c>
      <c r="N30" s="15">
        <v>6</v>
      </c>
    </row>
    <row r="31" spans="1:14" ht="14.25" customHeight="1" x14ac:dyDescent="0.15">
      <c r="A31" s="13" t="s">
        <v>60</v>
      </c>
      <c r="B31" s="139" t="s">
        <v>61</v>
      </c>
      <c r="C31" s="131">
        <v>-0.9</v>
      </c>
      <c r="D31" s="131">
        <v>-1.9</v>
      </c>
      <c r="E31" s="160">
        <v>3.5</v>
      </c>
      <c r="F31" s="137">
        <v>0.7</v>
      </c>
      <c r="G31" s="132">
        <v>-0.7</v>
      </c>
      <c r="H31" s="132">
        <v>2.1</v>
      </c>
      <c r="I31" s="131">
        <v>-0.3</v>
      </c>
      <c r="J31" s="188">
        <v>2.5</v>
      </c>
      <c r="K31" s="132">
        <v>5.9</v>
      </c>
      <c r="L31" s="132">
        <v>1.9</v>
      </c>
      <c r="M31" s="160">
        <v>1.1000000000000001</v>
      </c>
      <c r="N31" s="15">
        <v>7</v>
      </c>
    </row>
    <row r="32" spans="1:14" ht="14.25" customHeight="1" x14ac:dyDescent="0.15">
      <c r="A32" s="13" t="s">
        <v>20</v>
      </c>
      <c r="B32" s="139" t="s">
        <v>61</v>
      </c>
      <c r="C32" s="131">
        <v>17.399999999999999</v>
      </c>
      <c r="D32" s="131">
        <v>-6.6</v>
      </c>
      <c r="E32" s="160">
        <v>3.9</v>
      </c>
      <c r="F32" s="137">
        <v>-1.4</v>
      </c>
      <c r="G32" s="132">
        <v>20.8</v>
      </c>
      <c r="H32" s="132">
        <v>-16.2</v>
      </c>
      <c r="I32" s="131">
        <v>4.5999999999999996</v>
      </c>
      <c r="J32" s="188">
        <v>-2.5</v>
      </c>
      <c r="K32" s="132">
        <v>-6.8</v>
      </c>
      <c r="L32" s="132">
        <v>5.6</v>
      </c>
      <c r="M32" s="160">
        <v>0</v>
      </c>
      <c r="N32" s="15">
        <v>8</v>
      </c>
    </row>
    <row r="33" spans="1:14" ht="14.25" customHeight="1" x14ac:dyDescent="0.15">
      <c r="A33" s="13" t="s">
        <v>63</v>
      </c>
      <c r="B33" s="139" t="s">
        <v>61</v>
      </c>
      <c r="C33" s="135">
        <v>-78.8</v>
      </c>
      <c r="D33" s="135">
        <v>330.3</v>
      </c>
      <c r="E33" s="162">
        <v>-128.9</v>
      </c>
      <c r="F33" s="139">
        <v>840.1</v>
      </c>
      <c r="G33" s="136">
        <v>-135.19999999999999</v>
      </c>
      <c r="H33" s="136">
        <v>187</v>
      </c>
      <c r="I33" s="135">
        <v>119.9</v>
      </c>
      <c r="J33" s="190">
        <v>-39.700000000000003</v>
      </c>
      <c r="K33" s="136">
        <v>-445.9</v>
      </c>
      <c r="L33" s="136">
        <v>65.599999999999994</v>
      </c>
      <c r="M33" s="162">
        <v>321.2</v>
      </c>
      <c r="N33" s="15">
        <v>9</v>
      </c>
    </row>
    <row r="34" spans="1:14" ht="14.25" customHeight="1" x14ac:dyDescent="0.15">
      <c r="A34" s="13" t="s">
        <v>35</v>
      </c>
      <c r="B34" s="139" t="s">
        <v>61</v>
      </c>
      <c r="C34" s="135">
        <v>-51.5</v>
      </c>
      <c r="D34" s="135">
        <v>152.30000000000001</v>
      </c>
      <c r="E34" s="162">
        <v>45.6</v>
      </c>
      <c r="F34" s="139">
        <v>16.399999999999999</v>
      </c>
      <c r="G34" s="136">
        <v>-29.9</v>
      </c>
      <c r="H34" s="136">
        <v>88.1</v>
      </c>
      <c r="I34" s="135">
        <v>15.5</v>
      </c>
      <c r="J34" s="190">
        <v>-46.2</v>
      </c>
      <c r="K34" s="136">
        <v>-35.9</v>
      </c>
      <c r="L34" s="136">
        <v>13.2</v>
      </c>
      <c r="M34" s="162">
        <v>6.1</v>
      </c>
      <c r="N34" s="15">
        <v>10</v>
      </c>
    </row>
    <row r="35" spans="1:14" ht="14.25" customHeight="1" x14ac:dyDescent="0.15">
      <c r="A35" s="13" t="s">
        <v>37</v>
      </c>
      <c r="B35" s="139" t="s">
        <v>61</v>
      </c>
      <c r="C35" s="135" t="s">
        <v>61</v>
      </c>
      <c r="D35" s="135" t="s">
        <v>61</v>
      </c>
      <c r="E35" s="162" t="s">
        <v>61</v>
      </c>
      <c r="F35" s="139" t="s">
        <v>61</v>
      </c>
      <c r="G35" s="136" t="s">
        <v>61</v>
      </c>
      <c r="H35" s="136" t="s">
        <v>61</v>
      </c>
      <c r="I35" s="135" t="s">
        <v>61</v>
      </c>
      <c r="J35" s="190" t="s">
        <v>61</v>
      </c>
      <c r="K35" s="136" t="s">
        <v>61</v>
      </c>
      <c r="L35" s="136" t="s">
        <v>61</v>
      </c>
      <c r="M35" s="162" t="s">
        <v>61</v>
      </c>
      <c r="N35" s="15">
        <v>11</v>
      </c>
    </row>
    <row r="36" spans="1:14" ht="14.25" customHeight="1" x14ac:dyDescent="0.15">
      <c r="A36" s="152" t="s">
        <v>23</v>
      </c>
      <c r="B36" s="140" t="s">
        <v>61</v>
      </c>
      <c r="C36" s="133">
        <v>0.9</v>
      </c>
      <c r="D36" s="133">
        <v>4.0999999999999996</v>
      </c>
      <c r="E36" s="161">
        <v>1.6</v>
      </c>
      <c r="F36" s="138">
        <v>4.0999999999999996</v>
      </c>
      <c r="G36" s="134">
        <v>-0.4</v>
      </c>
      <c r="H36" s="134">
        <v>1.1000000000000001</v>
      </c>
      <c r="I36" s="133">
        <v>2</v>
      </c>
      <c r="J36" s="189">
        <v>-3.1</v>
      </c>
      <c r="K36" s="134">
        <v>-4.8</v>
      </c>
      <c r="L36" s="134">
        <v>2.4</v>
      </c>
      <c r="M36" s="161">
        <v>1.7</v>
      </c>
      <c r="N36" s="20"/>
    </row>
    <row r="37" spans="1:14" ht="14.25" customHeight="1" x14ac:dyDescent="0.15">
      <c r="A37" s="153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7"/>
    </row>
    <row r="38" spans="1:14" ht="27.75" customHeight="1" x14ac:dyDescent="0.15">
      <c r="N38" s="2" t="s">
        <v>3</v>
      </c>
    </row>
    <row r="39" spans="1:14" s="3" customFormat="1" ht="14.25" customHeight="1" x14ac:dyDescent="0.15">
      <c r="A39" s="216" t="s">
        <v>26</v>
      </c>
      <c r="B39" s="16" t="s">
        <v>68</v>
      </c>
      <c r="C39" s="12" t="s">
        <v>69</v>
      </c>
      <c r="D39" s="12" t="s">
        <v>70</v>
      </c>
      <c r="E39" s="155" t="s">
        <v>71</v>
      </c>
      <c r="F39" s="16" t="s">
        <v>72</v>
      </c>
      <c r="G39" s="94" t="s">
        <v>73</v>
      </c>
      <c r="H39" s="108" t="s">
        <v>74</v>
      </c>
      <c r="I39" s="109" t="s">
        <v>75</v>
      </c>
      <c r="J39" s="184" t="s">
        <v>47</v>
      </c>
      <c r="K39" s="108" t="s">
        <v>67</v>
      </c>
      <c r="L39" s="108" t="s">
        <v>77</v>
      </c>
      <c r="M39" s="183" t="s">
        <v>78</v>
      </c>
      <c r="N39" s="22" t="s">
        <v>1</v>
      </c>
    </row>
    <row r="40" spans="1:14" s="3" customFormat="1" ht="14.25" customHeight="1" x14ac:dyDescent="0.15">
      <c r="A40" s="217"/>
      <c r="B40" s="17">
        <v>2011</v>
      </c>
      <c r="C40" s="18">
        <v>2012</v>
      </c>
      <c r="D40" s="18">
        <v>2013</v>
      </c>
      <c r="E40" s="156">
        <v>2014</v>
      </c>
      <c r="F40" s="17">
        <v>2015</v>
      </c>
      <c r="G40" s="95">
        <v>2016</v>
      </c>
      <c r="H40" s="95">
        <v>2017</v>
      </c>
      <c r="I40" s="18">
        <v>2018</v>
      </c>
      <c r="J40" s="185">
        <v>2019</v>
      </c>
      <c r="K40" s="95">
        <v>2020</v>
      </c>
      <c r="L40" s="95">
        <v>2021</v>
      </c>
      <c r="M40" s="156">
        <v>2022</v>
      </c>
      <c r="N40" s="24" t="s">
        <v>2</v>
      </c>
    </row>
    <row r="41" spans="1:14" ht="14.25" customHeight="1" x14ac:dyDescent="0.15">
      <c r="A41" s="21" t="s">
        <v>14</v>
      </c>
      <c r="B41" s="137">
        <v>52.9</v>
      </c>
      <c r="C41" s="131">
        <v>51.2</v>
      </c>
      <c r="D41" s="131">
        <v>49.3</v>
      </c>
      <c r="E41" s="160">
        <v>50</v>
      </c>
      <c r="F41" s="137">
        <v>49.8</v>
      </c>
      <c r="G41" s="132">
        <v>50.9</v>
      </c>
      <c r="H41" s="132">
        <v>51</v>
      </c>
      <c r="I41" s="131">
        <v>50.7</v>
      </c>
      <c r="J41" s="188">
        <v>52.6</v>
      </c>
      <c r="K41" s="132">
        <v>54.3</v>
      </c>
      <c r="L41" s="132">
        <v>53.8</v>
      </c>
      <c r="M41" s="210">
        <v>54.2</v>
      </c>
      <c r="N41" s="23">
        <v>1</v>
      </c>
    </row>
    <row r="42" spans="1:14" ht="14.25" customHeight="1" x14ac:dyDescent="0.15">
      <c r="A42" s="21" t="s">
        <v>15</v>
      </c>
      <c r="B42" s="137">
        <v>15.6</v>
      </c>
      <c r="C42" s="131">
        <v>17.600000000000001</v>
      </c>
      <c r="D42" s="131">
        <v>19.8</v>
      </c>
      <c r="E42" s="160">
        <v>18.3</v>
      </c>
      <c r="F42" s="137">
        <v>18.899999999999999</v>
      </c>
      <c r="G42" s="132">
        <v>17.5</v>
      </c>
      <c r="H42" s="132">
        <v>17.2</v>
      </c>
      <c r="I42" s="131">
        <v>17.5</v>
      </c>
      <c r="J42" s="188">
        <v>14.8</v>
      </c>
      <c r="K42" s="132">
        <v>11.1</v>
      </c>
      <c r="L42" s="132">
        <v>11.8</v>
      </c>
      <c r="M42" s="160">
        <v>11.5</v>
      </c>
      <c r="N42" s="23">
        <v>2</v>
      </c>
    </row>
    <row r="43" spans="1:14" ht="14.25" customHeight="1" x14ac:dyDescent="0.15">
      <c r="A43" s="21" t="s">
        <v>16</v>
      </c>
      <c r="B43" s="137">
        <v>25.6</v>
      </c>
      <c r="C43" s="131">
        <v>25.3</v>
      </c>
      <c r="D43" s="131">
        <v>24.7</v>
      </c>
      <c r="E43" s="160">
        <v>24.5</v>
      </c>
      <c r="F43" s="137">
        <v>23.9</v>
      </c>
      <c r="G43" s="132">
        <v>24.5</v>
      </c>
      <c r="H43" s="132">
        <v>24.5</v>
      </c>
      <c r="I43" s="131">
        <v>24.4</v>
      </c>
      <c r="J43" s="188">
        <v>25.1</v>
      </c>
      <c r="K43" s="132">
        <v>26.5</v>
      </c>
      <c r="L43" s="132">
        <v>26.1</v>
      </c>
      <c r="M43" s="160">
        <v>26</v>
      </c>
      <c r="N43" s="23">
        <v>3</v>
      </c>
    </row>
    <row r="44" spans="1:14" ht="14.25" customHeight="1" x14ac:dyDescent="0.15">
      <c r="A44" s="21" t="s">
        <v>17</v>
      </c>
      <c r="B44" s="137">
        <v>6.6</v>
      </c>
      <c r="C44" s="131">
        <v>6.6</v>
      </c>
      <c r="D44" s="131">
        <v>6.9</v>
      </c>
      <c r="E44" s="160">
        <v>7.7</v>
      </c>
      <c r="F44" s="137">
        <v>7.9</v>
      </c>
      <c r="G44" s="132">
        <v>7.5</v>
      </c>
      <c r="H44" s="132">
        <v>7.8</v>
      </c>
      <c r="I44" s="131">
        <v>7.9</v>
      </c>
      <c r="J44" s="188">
        <v>8.1</v>
      </c>
      <c r="K44" s="132">
        <v>8.6999999999999993</v>
      </c>
      <c r="L44" s="132">
        <v>8.9</v>
      </c>
      <c r="M44" s="160">
        <v>9.1</v>
      </c>
      <c r="N44" s="23">
        <v>4</v>
      </c>
    </row>
    <row r="45" spans="1:14" ht="14.25" customHeight="1" x14ac:dyDescent="0.15">
      <c r="A45" s="21" t="s">
        <v>18</v>
      </c>
      <c r="B45" s="137">
        <v>0.7</v>
      </c>
      <c r="C45" s="131">
        <v>0.6</v>
      </c>
      <c r="D45" s="131">
        <v>0.7</v>
      </c>
      <c r="E45" s="160">
        <v>0.6</v>
      </c>
      <c r="F45" s="137">
        <v>0.5</v>
      </c>
      <c r="G45" s="132">
        <v>0.5</v>
      </c>
      <c r="H45" s="132">
        <v>0.5</v>
      </c>
      <c r="I45" s="131">
        <v>0.5</v>
      </c>
      <c r="J45" s="188">
        <v>0.5</v>
      </c>
      <c r="K45" s="132">
        <v>0.6</v>
      </c>
      <c r="L45" s="132">
        <v>0.6</v>
      </c>
      <c r="M45" s="160">
        <v>0.8</v>
      </c>
      <c r="N45" s="23">
        <v>5</v>
      </c>
    </row>
    <row r="46" spans="1:14" ht="14.25" customHeight="1" x14ac:dyDescent="0.15">
      <c r="A46" s="154" t="s">
        <v>22</v>
      </c>
      <c r="B46" s="138">
        <v>100</v>
      </c>
      <c r="C46" s="133">
        <v>100</v>
      </c>
      <c r="D46" s="133">
        <v>100</v>
      </c>
      <c r="E46" s="161">
        <v>100</v>
      </c>
      <c r="F46" s="138">
        <v>100</v>
      </c>
      <c r="G46" s="134">
        <v>100</v>
      </c>
      <c r="H46" s="134">
        <v>100</v>
      </c>
      <c r="I46" s="133">
        <v>100</v>
      </c>
      <c r="J46" s="189">
        <v>100</v>
      </c>
      <c r="K46" s="134">
        <v>100</v>
      </c>
      <c r="L46" s="134">
        <v>100</v>
      </c>
      <c r="M46" s="161">
        <v>100</v>
      </c>
      <c r="N46" s="25"/>
    </row>
    <row r="47" spans="1:14" ht="14.25" customHeight="1" x14ac:dyDescent="0.15">
      <c r="A47" s="21" t="s">
        <v>19</v>
      </c>
      <c r="B47" s="137">
        <v>61</v>
      </c>
      <c r="C47" s="131">
        <v>61.1</v>
      </c>
      <c r="D47" s="131">
        <v>60.6</v>
      </c>
      <c r="E47" s="160">
        <v>59.7</v>
      </c>
      <c r="F47" s="137">
        <v>58.2</v>
      </c>
      <c r="G47" s="132">
        <v>58.3</v>
      </c>
      <c r="H47" s="132">
        <v>58.1</v>
      </c>
      <c r="I47" s="131">
        <v>57.5</v>
      </c>
      <c r="J47" s="188">
        <v>58.7</v>
      </c>
      <c r="K47" s="132">
        <v>58.7</v>
      </c>
      <c r="L47" s="132">
        <v>59</v>
      </c>
      <c r="M47" s="160">
        <v>61.3</v>
      </c>
      <c r="N47" s="23">
        <v>6</v>
      </c>
    </row>
    <row r="48" spans="1:14" ht="14.25" customHeight="1" x14ac:dyDescent="0.15">
      <c r="A48" s="21" t="s">
        <v>60</v>
      </c>
      <c r="B48" s="137">
        <v>17.399999999999999</v>
      </c>
      <c r="C48" s="131">
        <v>17.100000000000001</v>
      </c>
      <c r="D48" s="131">
        <v>16.100000000000001</v>
      </c>
      <c r="E48" s="160">
        <v>16.399999999999999</v>
      </c>
      <c r="F48" s="137">
        <v>15.9</v>
      </c>
      <c r="G48" s="132">
        <v>15.9</v>
      </c>
      <c r="H48" s="132">
        <v>16</v>
      </c>
      <c r="I48" s="131">
        <v>15.7</v>
      </c>
      <c r="J48" s="188">
        <v>16.600000000000001</v>
      </c>
      <c r="K48" s="132">
        <v>18.399999999999999</v>
      </c>
      <c r="L48" s="132">
        <v>18.3</v>
      </c>
      <c r="M48" s="160">
        <v>18.2</v>
      </c>
      <c r="N48" s="23">
        <v>7</v>
      </c>
    </row>
    <row r="49" spans="1:14" ht="14.25" customHeight="1" x14ac:dyDescent="0.15">
      <c r="A49" s="21" t="s">
        <v>20</v>
      </c>
      <c r="B49" s="137">
        <v>26.4</v>
      </c>
      <c r="C49" s="131">
        <v>30.8</v>
      </c>
      <c r="D49" s="131">
        <v>27.6</v>
      </c>
      <c r="E49" s="160">
        <v>28.2</v>
      </c>
      <c r="F49" s="137">
        <v>26.7</v>
      </c>
      <c r="G49" s="132">
        <v>32.4</v>
      </c>
      <c r="H49" s="132">
        <v>26.9</v>
      </c>
      <c r="I49" s="131">
        <v>27.6</v>
      </c>
      <c r="J49" s="188">
        <v>27.7</v>
      </c>
      <c r="K49" s="132">
        <v>27.2</v>
      </c>
      <c r="L49" s="132">
        <v>28</v>
      </c>
      <c r="M49" s="160">
        <v>27.5</v>
      </c>
      <c r="N49" s="23">
        <v>8</v>
      </c>
    </row>
    <row r="50" spans="1:14" ht="14.25" customHeight="1" x14ac:dyDescent="0.15">
      <c r="A50" s="21" t="s">
        <v>21</v>
      </c>
      <c r="B50" s="137">
        <v>0.5</v>
      </c>
      <c r="C50" s="131">
        <v>0.1</v>
      </c>
      <c r="D50" s="131">
        <v>0.4</v>
      </c>
      <c r="E50" s="160">
        <v>-0.1</v>
      </c>
      <c r="F50" s="137">
        <v>0.8</v>
      </c>
      <c r="G50" s="132">
        <v>-0.3</v>
      </c>
      <c r="H50" s="132">
        <v>0.2</v>
      </c>
      <c r="I50" s="131">
        <v>0.5</v>
      </c>
      <c r="J50" s="188">
        <v>0.3</v>
      </c>
      <c r="K50" s="132">
        <v>-1.2</v>
      </c>
      <c r="L50" s="132">
        <v>-0.4</v>
      </c>
      <c r="M50" s="160">
        <v>0.9</v>
      </c>
      <c r="N50" s="23">
        <v>9</v>
      </c>
    </row>
    <row r="51" spans="1:14" ht="14.25" customHeight="1" x14ac:dyDescent="0.15">
      <c r="A51" s="21" t="s">
        <v>35</v>
      </c>
      <c r="B51" s="139">
        <v>2.2000000000000002</v>
      </c>
      <c r="C51" s="135">
        <v>1.1000000000000001</v>
      </c>
      <c r="D51" s="135">
        <v>2.6</v>
      </c>
      <c r="E51" s="162">
        <v>3.7</v>
      </c>
      <c r="F51" s="139">
        <v>4.0999999999999996</v>
      </c>
      <c r="G51" s="136">
        <v>2.9</v>
      </c>
      <c r="H51" s="136">
        <v>5.4</v>
      </c>
      <c r="I51" s="135">
        <v>6.1</v>
      </c>
      <c r="J51" s="190">
        <v>3.4</v>
      </c>
      <c r="K51" s="136">
        <v>2.2999999999999998</v>
      </c>
      <c r="L51" s="136">
        <v>2.5</v>
      </c>
      <c r="M51" s="162">
        <v>2.6</v>
      </c>
      <c r="N51" s="23">
        <v>10</v>
      </c>
    </row>
    <row r="52" spans="1:14" ht="14.25" customHeight="1" x14ac:dyDescent="0.15">
      <c r="A52" s="21" t="s">
        <v>37</v>
      </c>
      <c r="B52" s="139">
        <v>-7.6</v>
      </c>
      <c r="C52" s="135">
        <v>-10.1</v>
      </c>
      <c r="D52" s="135">
        <v>-7.3</v>
      </c>
      <c r="E52" s="162">
        <v>-7.9</v>
      </c>
      <c r="F52" s="139">
        <v>-5.7</v>
      </c>
      <c r="G52" s="136">
        <v>-9.1</v>
      </c>
      <c r="H52" s="136">
        <v>-6.6</v>
      </c>
      <c r="I52" s="135">
        <v>-7.3</v>
      </c>
      <c r="J52" s="190">
        <v>-6.7</v>
      </c>
      <c r="K52" s="136">
        <v>-5.4</v>
      </c>
      <c r="L52" s="136">
        <v>-7.4</v>
      </c>
      <c r="M52" s="162">
        <v>-10.5</v>
      </c>
      <c r="N52" s="23">
        <v>11</v>
      </c>
    </row>
    <row r="53" spans="1:14" ht="14.25" customHeight="1" x14ac:dyDescent="0.15">
      <c r="A53" s="154" t="s">
        <v>23</v>
      </c>
      <c r="B53" s="138">
        <v>100</v>
      </c>
      <c r="C53" s="133">
        <v>100</v>
      </c>
      <c r="D53" s="133">
        <v>100</v>
      </c>
      <c r="E53" s="161">
        <v>100</v>
      </c>
      <c r="F53" s="138">
        <v>100</v>
      </c>
      <c r="G53" s="134">
        <v>100</v>
      </c>
      <c r="H53" s="134">
        <v>100</v>
      </c>
      <c r="I53" s="133">
        <v>100</v>
      </c>
      <c r="J53" s="189">
        <v>100</v>
      </c>
      <c r="K53" s="134">
        <v>100</v>
      </c>
      <c r="L53" s="134">
        <v>100</v>
      </c>
      <c r="M53" s="161">
        <v>100</v>
      </c>
      <c r="N53" s="25"/>
    </row>
  </sheetData>
  <mergeCells count="3">
    <mergeCell ref="A5:A6"/>
    <mergeCell ref="A22:A23"/>
    <mergeCell ref="A39:A40"/>
  </mergeCells>
  <phoneticPr fontId="3"/>
  <pageMargins left="0.78740157480314965" right="0.78740157480314965" top="0.78740157480314965" bottom="0.39370078740157483" header="0.51181102362204722" footer="0.31496062992125984"/>
  <pageSetup paperSize="9" scale="97" firstPageNumber="20" fitToWidth="0" orientation="portrait" r:id="rId1"/>
  <headerFooter alignWithMargins="0"/>
  <colBreaks count="1" manualBreakCount="1">
    <brk id="6" max="53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/>
  <dimension ref="A1:S52"/>
  <sheetViews>
    <sheetView showGridLines="0" view="pageBreakPreview" zoomScaleNormal="100" zoomScaleSheetLayoutView="100" workbookViewId="0"/>
  </sheetViews>
  <sheetFormatPr defaultColWidth="13.375" defaultRowHeight="24" customHeight="1" x14ac:dyDescent="0.15"/>
  <cols>
    <col min="1" max="1" width="35.625" style="27" customWidth="1"/>
    <col min="2" max="13" width="10.625" style="38" customWidth="1"/>
    <col min="14" max="14" width="4.875" style="27" customWidth="1"/>
    <col min="15" max="112" width="2.875" style="27" customWidth="1"/>
    <col min="113" max="16384" width="13.375" style="27"/>
  </cols>
  <sheetData>
    <row r="1" spans="1:19" s="5" customFormat="1" ht="17.25" x14ac:dyDescent="0.15">
      <c r="A1" s="4" t="s">
        <v>64</v>
      </c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7"/>
      <c r="O1" s="6"/>
      <c r="P1" s="6"/>
      <c r="Q1" s="6"/>
    </row>
    <row r="2" spans="1:19" s="5" customFormat="1" ht="14.25" customHeight="1" x14ac:dyDescent="0.15">
      <c r="A2" s="1" t="s">
        <v>11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7"/>
      <c r="O2" s="9" t="s">
        <v>66</v>
      </c>
      <c r="P2" s="6"/>
      <c r="Q2" s="6"/>
      <c r="S2" s="9"/>
    </row>
    <row r="3" spans="1:19" customFormat="1" ht="14.25" x14ac:dyDescent="0.15">
      <c r="A3" s="1" t="s">
        <v>12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8"/>
      <c r="N3" s="27"/>
    </row>
    <row r="4" spans="1:19" customFormat="1" ht="27" customHeight="1" x14ac:dyDescent="0.15">
      <c r="A4" s="1"/>
      <c r="B4" s="28"/>
      <c r="C4" s="28"/>
      <c r="D4" s="28"/>
      <c r="E4" s="28"/>
      <c r="F4" s="28"/>
      <c r="G4" s="28"/>
      <c r="H4" s="28"/>
      <c r="I4" s="28"/>
      <c r="J4" s="28"/>
      <c r="K4" s="28"/>
      <c r="L4" s="28"/>
      <c r="M4" s="28"/>
      <c r="N4" s="29" t="s">
        <v>0</v>
      </c>
    </row>
    <row r="5" spans="1:19" s="30" customFormat="1" ht="14.25" customHeight="1" x14ac:dyDescent="0.15">
      <c r="A5" s="218" t="s">
        <v>26</v>
      </c>
      <c r="B5" s="58" t="s">
        <v>29</v>
      </c>
      <c r="C5" s="43" t="s">
        <v>30</v>
      </c>
      <c r="D5" s="44" t="s">
        <v>31</v>
      </c>
      <c r="E5" s="163" t="s">
        <v>33</v>
      </c>
      <c r="F5" s="58" t="s">
        <v>34</v>
      </c>
      <c r="G5" s="99" t="s">
        <v>45</v>
      </c>
      <c r="H5" s="43" t="s">
        <v>46</v>
      </c>
      <c r="I5" s="110" t="s">
        <v>76</v>
      </c>
      <c r="J5" s="191" t="s">
        <v>48</v>
      </c>
      <c r="K5" s="99" t="s">
        <v>67</v>
      </c>
      <c r="L5" s="99" t="s">
        <v>77</v>
      </c>
      <c r="M5" s="163" t="s">
        <v>78</v>
      </c>
      <c r="N5" s="51" t="s">
        <v>1</v>
      </c>
    </row>
    <row r="6" spans="1:19" s="30" customFormat="1" ht="14.25" customHeight="1" x14ac:dyDescent="0.15">
      <c r="A6" s="219"/>
      <c r="B6" s="59">
        <v>2011</v>
      </c>
      <c r="C6" s="45">
        <v>2012</v>
      </c>
      <c r="D6" s="31">
        <v>2013</v>
      </c>
      <c r="E6" s="164">
        <v>2014</v>
      </c>
      <c r="F6" s="59">
        <v>2015</v>
      </c>
      <c r="G6" s="100">
        <v>2016</v>
      </c>
      <c r="H6" s="60">
        <v>2017</v>
      </c>
      <c r="I6" s="111">
        <v>2018</v>
      </c>
      <c r="J6" s="192">
        <v>2019</v>
      </c>
      <c r="K6" s="100">
        <v>2020</v>
      </c>
      <c r="L6" s="100">
        <v>2021</v>
      </c>
      <c r="M6" s="164">
        <v>2022</v>
      </c>
      <c r="N6" s="52" t="s">
        <v>2</v>
      </c>
    </row>
    <row r="7" spans="1:19" s="30" customFormat="1" ht="16.5" customHeight="1" x14ac:dyDescent="0.15">
      <c r="A7" s="46" t="s">
        <v>4</v>
      </c>
      <c r="B7" s="116">
        <v>2626764</v>
      </c>
      <c r="C7" s="117">
        <v>2653126</v>
      </c>
      <c r="D7" s="117">
        <v>2742685</v>
      </c>
      <c r="E7" s="165">
        <v>2742324</v>
      </c>
      <c r="F7" s="116">
        <v>2784583</v>
      </c>
      <c r="G7" s="118">
        <v>2775604</v>
      </c>
      <c r="H7" s="118">
        <v>2798971</v>
      </c>
      <c r="I7" s="117">
        <v>2821125</v>
      </c>
      <c r="J7" s="193">
        <v>2792227</v>
      </c>
      <c r="K7" s="118">
        <v>2657495</v>
      </c>
      <c r="L7" s="118">
        <v>2734951</v>
      </c>
      <c r="M7" s="165">
        <v>2891758</v>
      </c>
      <c r="N7" s="53">
        <v>1</v>
      </c>
    </row>
    <row r="8" spans="1:19" s="30" customFormat="1" ht="16.5" customHeight="1" x14ac:dyDescent="0.15">
      <c r="A8" s="47" t="s">
        <v>49</v>
      </c>
      <c r="B8" s="119">
        <v>749820</v>
      </c>
      <c r="C8" s="120">
        <v>743438</v>
      </c>
      <c r="D8" s="120">
        <v>729509</v>
      </c>
      <c r="E8" s="166">
        <v>755288</v>
      </c>
      <c r="F8" s="119">
        <v>760542</v>
      </c>
      <c r="G8" s="121">
        <v>755278</v>
      </c>
      <c r="H8" s="121">
        <v>771140</v>
      </c>
      <c r="I8" s="120">
        <v>768774</v>
      </c>
      <c r="J8" s="194">
        <v>787919</v>
      </c>
      <c r="K8" s="121">
        <v>834114</v>
      </c>
      <c r="L8" s="121">
        <v>849553</v>
      </c>
      <c r="M8" s="166">
        <v>858840</v>
      </c>
      <c r="N8" s="54">
        <v>2</v>
      </c>
    </row>
    <row r="9" spans="1:19" s="30" customFormat="1" ht="16.5" customHeight="1" x14ac:dyDescent="0.15">
      <c r="A9" s="48" t="s">
        <v>5</v>
      </c>
      <c r="B9" s="122">
        <v>318912</v>
      </c>
      <c r="C9" s="123">
        <v>316887</v>
      </c>
      <c r="D9" s="123">
        <v>385262</v>
      </c>
      <c r="E9" s="167">
        <v>365338</v>
      </c>
      <c r="F9" s="122">
        <v>473884</v>
      </c>
      <c r="G9" s="124">
        <v>441399</v>
      </c>
      <c r="H9" s="124">
        <v>421383</v>
      </c>
      <c r="I9" s="123">
        <v>451381</v>
      </c>
      <c r="J9" s="195">
        <v>363455</v>
      </c>
      <c r="K9" s="124">
        <v>588382</v>
      </c>
      <c r="L9" s="124">
        <v>462765</v>
      </c>
      <c r="M9" s="167">
        <v>211613</v>
      </c>
      <c r="N9" s="55">
        <v>3</v>
      </c>
    </row>
    <row r="10" spans="1:19" s="30" customFormat="1" ht="16.5" customHeight="1" x14ac:dyDescent="0.15">
      <c r="A10" s="49" t="s">
        <v>24</v>
      </c>
      <c r="B10" s="125">
        <v>3695496</v>
      </c>
      <c r="C10" s="126">
        <v>3713451</v>
      </c>
      <c r="D10" s="126">
        <v>3857455</v>
      </c>
      <c r="E10" s="168">
        <v>3862950</v>
      </c>
      <c r="F10" s="125">
        <v>4019009</v>
      </c>
      <c r="G10" s="127">
        <v>3972281</v>
      </c>
      <c r="H10" s="127">
        <v>3991494</v>
      </c>
      <c r="I10" s="126">
        <v>4041279</v>
      </c>
      <c r="J10" s="196">
        <v>3943601</v>
      </c>
      <c r="K10" s="127">
        <v>4079991</v>
      </c>
      <c r="L10" s="127">
        <v>4047269</v>
      </c>
      <c r="M10" s="168">
        <v>3962211</v>
      </c>
      <c r="N10" s="56"/>
    </row>
    <row r="11" spans="1:19" s="30" customFormat="1" ht="16.5" customHeight="1" x14ac:dyDescent="0.15">
      <c r="A11" s="46" t="s">
        <v>41</v>
      </c>
      <c r="B11" s="116">
        <v>2277981</v>
      </c>
      <c r="C11" s="117">
        <v>2224363</v>
      </c>
      <c r="D11" s="117">
        <v>2227841</v>
      </c>
      <c r="E11" s="165">
        <v>2296322</v>
      </c>
      <c r="F11" s="116">
        <v>2384578</v>
      </c>
      <c r="G11" s="118">
        <v>2427472</v>
      </c>
      <c r="H11" s="118">
        <v>2454189</v>
      </c>
      <c r="I11" s="117">
        <v>2490745</v>
      </c>
      <c r="J11" s="193">
        <v>2501019</v>
      </c>
      <c r="K11" s="118">
        <v>2458887</v>
      </c>
      <c r="L11" s="118">
        <v>2493459</v>
      </c>
      <c r="M11" s="165">
        <v>2556071</v>
      </c>
      <c r="N11" s="53">
        <v>4</v>
      </c>
    </row>
    <row r="12" spans="1:19" s="30" customFormat="1" ht="16.5" customHeight="1" x14ac:dyDescent="0.15">
      <c r="A12" s="47" t="s">
        <v>6</v>
      </c>
      <c r="B12" s="119">
        <v>-13903</v>
      </c>
      <c r="C12" s="120">
        <v>-14446</v>
      </c>
      <c r="D12" s="120">
        <v>-15220</v>
      </c>
      <c r="E12" s="166">
        <v>-16300</v>
      </c>
      <c r="F12" s="119">
        <v>-17146</v>
      </c>
      <c r="G12" s="121">
        <v>-16347</v>
      </c>
      <c r="H12" s="121">
        <v>-15568</v>
      </c>
      <c r="I12" s="120">
        <v>-14896</v>
      </c>
      <c r="J12" s="194">
        <v>-13836</v>
      </c>
      <c r="K12" s="121">
        <v>-12154</v>
      </c>
      <c r="L12" s="121">
        <v>-12128</v>
      </c>
      <c r="M12" s="166">
        <v>-12512</v>
      </c>
      <c r="N12" s="54">
        <v>5</v>
      </c>
    </row>
    <row r="13" spans="1:19" s="30" customFormat="1" ht="16.5" customHeight="1" x14ac:dyDescent="0.15">
      <c r="A13" s="47" t="s">
        <v>7</v>
      </c>
      <c r="B13" s="119">
        <v>669601</v>
      </c>
      <c r="C13" s="120">
        <v>763368</v>
      </c>
      <c r="D13" s="120">
        <v>894805</v>
      </c>
      <c r="E13" s="166">
        <v>843058</v>
      </c>
      <c r="F13" s="119">
        <v>902086</v>
      </c>
      <c r="G13" s="121">
        <v>835545</v>
      </c>
      <c r="H13" s="121">
        <v>829494</v>
      </c>
      <c r="I13" s="120">
        <v>859377</v>
      </c>
      <c r="J13" s="194">
        <v>701747</v>
      </c>
      <c r="K13" s="121">
        <v>503608</v>
      </c>
      <c r="L13" s="121">
        <v>548545</v>
      </c>
      <c r="M13" s="166">
        <v>540462</v>
      </c>
      <c r="N13" s="54">
        <v>6</v>
      </c>
    </row>
    <row r="14" spans="1:19" s="30" customFormat="1" ht="16.5" customHeight="1" x14ac:dyDescent="0.15">
      <c r="A14" s="47" t="s">
        <v>50</v>
      </c>
      <c r="B14" s="119">
        <v>140005</v>
      </c>
      <c r="C14" s="120">
        <v>142679</v>
      </c>
      <c r="D14" s="120">
        <v>161460</v>
      </c>
      <c r="E14" s="166">
        <v>157953</v>
      </c>
      <c r="F14" s="119">
        <v>157082</v>
      </c>
      <c r="G14" s="121">
        <v>150752</v>
      </c>
      <c r="H14" s="121">
        <v>151487</v>
      </c>
      <c r="I14" s="120">
        <v>144743</v>
      </c>
      <c r="J14" s="194">
        <v>171343</v>
      </c>
      <c r="K14" s="121">
        <v>199750</v>
      </c>
      <c r="L14" s="121">
        <v>239059</v>
      </c>
      <c r="M14" s="166">
        <v>242650</v>
      </c>
      <c r="N14" s="54">
        <v>7</v>
      </c>
    </row>
    <row r="15" spans="1:19" s="30" customFormat="1" ht="16.5" customHeight="1" x14ac:dyDescent="0.15">
      <c r="A15" s="47" t="s">
        <v>51</v>
      </c>
      <c r="B15" s="119">
        <v>134095</v>
      </c>
      <c r="C15" s="120">
        <v>131734</v>
      </c>
      <c r="D15" s="120">
        <v>141921</v>
      </c>
      <c r="E15" s="166">
        <v>145191</v>
      </c>
      <c r="F15" s="119">
        <v>159347</v>
      </c>
      <c r="G15" s="121">
        <v>151616</v>
      </c>
      <c r="H15" s="121">
        <v>159322</v>
      </c>
      <c r="I15" s="120">
        <v>163963</v>
      </c>
      <c r="J15" s="194">
        <v>162360</v>
      </c>
      <c r="K15" s="121">
        <v>161708</v>
      </c>
      <c r="L15" s="121">
        <v>169595</v>
      </c>
      <c r="M15" s="166">
        <v>176422</v>
      </c>
      <c r="N15" s="54">
        <v>8</v>
      </c>
    </row>
    <row r="16" spans="1:19" s="30" customFormat="1" ht="16.5" customHeight="1" x14ac:dyDescent="0.15">
      <c r="A16" s="47" t="s">
        <v>52</v>
      </c>
      <c r="B16" s="119">
        <v>17962</v>
      </c>
      <c r="C16" s="120">
        <v>17200</v>
      </c>
      <c r="D16" s="120">
        <v>19028</v>
      </c>
      <c r="E16" s="166">
        <v>16702</v>
      </c>
      <c r="F16" s="119">
        <v>16244</v>
      </c>
      <c r="G16" s="121">
        <v>17656</v>
      </c>
      <c r="H16" s="121">
        <v>16472</v>
      </c>
      <c r="I16" s="120">
        <v>16419</v>
      </c>
      <c r="J16" s="194">
        <v>16173</v>
      </c>
      <c r="K16" s="121">
        <v>17858</v>
      </c>
      <c r="L16" s="121">
        <v>19036</v>
      </c>
      <c r="M16" s="166">
        <v>12598</v>
      </c>
      <c r="N16" s="54">
        <v>9</v>
      </c>
    </row>
    <row r="17" spans="1:14" s="30" customFormat="1" ht="16.5" customHeight="1" x14ac:dyDescent="0.15">
      <c r="A17" s="48" t="s">
        <v>53</v>
      </c>
      <c r="B17" s="122">
        <v>505679</v>
      </c>
      <c r="C17" s="123">
        <v>482953</v>
      </c>
      <c r="D17" s="123">
        <v>465676</v>
      </c>
      <c r="E17" s="167">
        <v>453427</v>
      </c>
      <c r="F17" s="122">
        <v>449307</v>
      </c>
      <c r="G17" s="124">
        <v>440899</v>
      </c>
      <c r="H17" s="124">
        <v>429043</v>
      </c>
      <c r="I17" s="123">
        <v>413767</v>
      </c>
      <c r="J17" s="195">
        <v>437142</v>
      </c>
      <c r="K17" s="124">
        <v>786049</v>
      </c>
      <c r="L17" s="124">
        <v>627775</v>
      </c>
      <c r="M17" s="167">
        <v>471717</v>
      </c>
      <c r="N17" s="55">
        <v>10</v>
      </c>
    </row>
    <row r="18" spans="1:14" s="30" customFormat="1" ht="16.5" customHeight="1" x14ac:dyDescent="0.15">
      <c r="A18" s="50" t="s">
        <v>25</v>
      </c>
      <c r="B18" s="128">
        <v>3695496</v>
      </c>
      <c r="C18" s="129">
        <v>3713451</v>
      </c>
      <c r="D18" s="129">
        <v>3857455</v>
      </c>
      <c r="E18" s="169">
        <v>3862950</v>
      </c>
      <c r="F18" s="128">
        <v>4019009</v>
      </c>
      <c r="G18" s="130">
        <v>3972281</v>
      </c>
      <c r="H18" s="130">
        <v>3991494</v>
      </c>
      <c r="I18" s="129">
        <v>4041279</v>
      </c>
      <c r="J18" s="197">
        <v>3943601</v>
      </c>
      <c r="K18" s="130">
        <v>4079991</v>
      </c>
      <c r="L18" s="130">
        <v>4047269</v>
      </c>
      <c r="M18" s="169">
        <v>3962211</v>
      </c>
      <c r="N18" s="57"/>
    </row>
    <row r="19" spans="1:14" s="30" customFormat="1" ht="16.5" customHeight="1" x14ac:dyDescent="0.15">
      <c r="A19" s="32"/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3"/>
      <c r="N19" s="34"/>
    </row>
    <row r="20" spans="1:14" customFormat="1" ht="27.75" customHeight="1" x14ac:dyDescent="0.15">
      <c r="B20" s="35"/>
      <c r="C20" s="35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29" t="s">
        <v>3</v>
      </c>
    </row>
    <row r="21" spans="1:14" s="30" customFormat="1" ht="14.25" customHeight="1" x14ac:dyDescent="0.15">
      <c r="A21" s="218" t="s">
        <v>26</v>
      </c>
      <c r="B21" s="58" t="s">
        <v>29</v>
      </c>
      <c r="C21" s="43" t="s">
        <v>30</v>
      </c>
      <c r="D21" s="44" t="s">
        <v>31</v>
      </c>
      <c r="E21" s="163" t="s">
        <v>33</v>
      </c>
      <c r="F21" s="58" t="s">
        <v>34</v>
      </c>
      <c r="G21" s="99" t="s">
        <v>45</v>
      </c>
      <c r="H21" s="43" t="s">
        <v>46</v>
      </c>
      <c r="I21" s="110" t="s">
        <v>76</v>
      </c>
      <c r="J21" s="191" t="s">
        <v>48</v>
      </c>
      <c r="K21" s="99" t="s">
        <v>67</v>
      </c>
      <c r="L21" s="99" t="s">
        <v>77</v>
      </c>
      <c r="M21" s="163" t="s">
        <v>78</v>
      </c>
      <c r="N21" s="51" t="s">
        <v>1</v>
      </c>
    </row>
    <row r="22" spans="1:14" s="30" customFormat="1" ht="14.25" customHeight="1" x14ac:dyDescent="0.15">
      <c r="A22" s="220"/>
      <c r="B22" s="59">
        <v>2011</v>
      </c>
      <c r="C22" s="45">
        <v>2012</v>
      </c>
      <c r="D22" s="31">
        <v>2013</v>
      </c>
      <c r="E22" s="164">
        <v>2014</v>
      </c>
      <c r="F22" s="59">
        <v>2015</v>
      </c>
      <c r="G22" s="100">
        <v>2016</v>
      </c>
      <c r="H22" s="60">
        <v>2017</v>
      </c>
      <c r="I22" s="111">
        <v>2018</v>
      </c>
      <c r="J22" s="192">
        <v>2019</v>
      </c>
      <c r="K22" s="100">
        <v>2020</v>
      </c>
      <c r="L22" s="100">
        <v>2021</v>
      </c>
      <c r="M22" s="164">
        <v>2022</v>
      </c>
      <c r="N22" s="52" t="s">
        <v>2</v>
      </c>
    </row>
    <row r="23" spans="1:14" s="30" customFormat="1" ht="16.5" customHeight="1" x14ac:dyDescent="0.15">
      <c r="A23" s="46" t="s">
        <v>4</v>
      </c>
      <c r="B23" s="78" t="s">
        <v>61</v>
      </c>
      <c r="C23" s="79">
        <v>1</v>
      </c>
      <c r="D23" s="79">
        <v>3.4</v>
      </c>
      <c r="E23" s="170">
        <v>0</v>
      </c>
      <c r="F23" s="78">
        <v>1.5</v>
      </c>
      <c r="G23" s="101">
        <v>-0.3</v>
      </c>
      <c r="H23" s="101">
        <v>0.8</v>
      </c>
      <c r="I23" s="79">
        <v>0.8</v>
      </c>
      <c r="J23" s="198">
        <v>-1</v>
      </c>
      <c r="K23" s="101">
        <v>-4.8</v>
      </c>
      <c r="L23" s="101">
        <v>2.9</v>
      </c>
      <c r="M23" s="170">
        <v>5.7</v>
      </c>
      <c r="N23" s="53">
        <v>1</v>
      </c>
    </row>
    <row r="24" spans="1:14" s="30" customFormat="1" ht="16.5" customHeight="1" x14ac:dyDescent="0.15">
      <c r="A24" s="47" t="s">
        <v>49</v>
      </c>
      <c r="B24" s="80" t="s">
        <v>61</v>
      </c>
      <c r="C24" s="81">
        <v>-0.9</v>
      </c>
      <c r="D24" s="81">
        <v>-1.9</v>
      </c>
      <c r="E24" s="171">
        <v>3.5</v>
      </c>
      <c r="F24" s="80">
        <v>0.7</v>
      </c>
      <c r="G24" s="102">
        <v>-0.7</v>
      </c>
      <c r="H24" s="102">
        <v>2.1</v>
      </c>
      <c r="I24" s="81">
        <v>-0.3</v>
      </c>
      <c r="J24" s="199">
        <v>2.5</v>
      </c>
      <c r="K24" s="102">
        <v>5.9</v>
      </c>
      <c r="L24" s="102">
        <v>1.9</v>
      </c>
      <c r="M24" s="171">
        <v>1.1000000000000001</v>
      </c>
      <c r="N24" s="54">
        <v>2</v>
      </c>
    </row>
    <row r="25" spans="1:14" s="30" customFormat="1" ht="16.5" customHeight="1" x14ac:dyDescent="0.15">
      <c r="A25" s="48" t="s">
        <v>5</v>
      </c>
      <c r="B25" s="82" t="s">
        <v>61</v>
      </c>
      <c r="C25" s="83">
        <v>-0.6</v>
      </c>
      <c r="D25" s="83">
        <v>21.6</v>
      </c>
      <c r="E25" s="172">
        <v>-5.2</v>
      </c>
      <c r="F25" s="82">
        <v>29.7</v>
      </c>
      <c r="G25" s="103">
        <v>-6.9</v>
      </c>
      <c r="H25" s="103">
        <v>-4.5</v>
      </c>
      <c r="I25" s="83">
        <v>7.1</v>
      </c>
      <c r="J25" s="200">
        <v>-19.5</v>
      </c>
      <c r="K25" s="103">
        <v>61.9</v>
      </c>
      <c r="L25" s="103">
        <v>-21.3</v>
      </c>
      <c r="M25" s="172">
        <v>-54.3</v>
      </c>
      <c r="N25" s="55">
        <v>3</v>
      </c>
    </row>
    <row r="26" spans="1:14" s="30" customFormat="1" ht="16.5" customHeight="1" x14ac:dyDescent="0.15">
      <c r="A26" s="49" t="s">
        <v>24</v>
      </c>
      <c r="B26" s="84" t="s">
        <v>61</v>
      </c>
      <c r="C26" s="85">
        <v>0.5</v>
      </c>
      <c r="D26" s="85">
        <v>3.9</v>
      </c>
      <c r="E26" s="173">
        <v>0.1</v>
      </c>
      <c r="F26" s="84">
        <v>4</v>
      </c>
      <c r="G26" s="104">
        <v>-1.2</v>
      </c>
      <c r="H26" s="104">
        <v>0.5</v>
      </c>
      <c r="I26" s="85">
        <v>1.2</v>
      </c>
      <c r="J26" s="201">
        <v>-2.4</v>
      </c>
      <c r="K26" s="104">
        <v>3.5</v>
      </c>
      <c r="L26" s="104">
        <v>-0.8</v>
      </c>
      <c r="M26" s="173">
        <v>-2.1</v>
      </c>
      <c r="N26" s="56"/>
    </row>
    <row r="27" spans="1:14" s="30" customFormat="1" ht="16.5" customHeight="1" x14ac:dyDescent="0.15">
      <c r="A27" s="46" t="s">
        <v>41</v>
      </c>
      <c r="B27" s="78" t="s">
        <v>61</v>
      </c>
      <c r="C27" s="79">
        <v>-2.4</v>
      </c>
      <c r="D27" s="79">
        <v>0.2</v>
      </c>
      <c r="E27" s="170">
        <v>3.1</v>
      </c>
      <c r="F27" s="78">
        <v>3.8</v>
      </c>
      <c r="G27" s="101">
        <v>1.8</v>
      </c>
      <c r="H27" s="101">
        <v>1.1000000000000001</v>
      </c>
      <c r="I27" s="79">
        <v>1.5</v>
      </c>
      <c r="J27" s="198">
        <v>0.4</v>
      </c>
      <c r="K27" s="101">
        <v>-1.7</v>
      </c>
      <c r="L27" s="101">
        <v>1.4</v>
      </c>
      <c r="M27" s="170">
        <v>2.5</v>
      </c>
      <c r="N27" s="53">
        <v>4</v>
      </c>
    </row>
    <row r="28" spans="1:14" s="30" customFormat="1" ht="16.5" customHeight="1" x14ac:dyDescent="0.15">
      <c r="A28" s="47" t="s">
        <v>6</v>
      </c>
      <c r="B28" s="80" t="s">
        <v>61</v>
      </c>
      <c r="C28" s="81">
        <v>-3.9</v>
      </c>
      <c r="D28" s="81">
        <v>-5.4</v>
      </c>
      <c r="E28" s="171">
        <v>-7.1</v>
      </c>
      <c r="F28" s="80">
        <v>-5.2</v>
      </c>
      <c r="G28" s="102">
        <v>4.7</v>
      </c>
      <c r="H28" s="102">
        <v>4.8</v>
      </c>
      <c r="I28" s="81">
        <v>4.3</v>
      </c>
      <c r="J28" s="199">
        <v>7.1</v>
      </c>
      <c r="K28" s="102">
        <v>12.2</v>
      </c>
      <c r="L28" s="102">
        <v>0.2</v>
      </c>
      <c r="M28" s="171">
        <v>-3.2</v>
      </c>
      <c r="N28" s="54">
        <v>5</v>
      </c>
    </row>
    <row r="29" spans="1:14" s="30" customFormat="1" ht="16.5" customHeight="1" x14ac:dyDescent="0.15">
      <c r="A29" s="47" t="s">
        <v>7</v>
      </c>
      <c r="B29" s="80" t="s">
        <v>61</v>
      </c>
      <c r="C29" s="81">
        <v>14</v>
      </c>
      <c r="D29" s="81">
        <v>17.2</v>
      </c>
      <c r="E29" s="171">
        <v>-5.8</v>
      </c>
      <c r="F29" s="80">
        <v>7</v>
      </c>
      <c r="G29" s="102">
        <v>-7.4</v>
      </c>
      <c r="H29" s="102">
        <v>-0.7</v>
      </c>
      <c r="I29" s="81">
        <v>3.6</v>
      </c>
      <c r="J29" s="199">
        <v>-18.3</v>
      </c>
      <c r="K29" s="102">
        <v>-28.2</v>
      </c>
      <c r="L29" s="102">
        <v>8.9</v>
      </c>
      <c r="M29" s="171">
        <v>-1.5</v>
      </c>
      <c r="N29" s="54">
        <v>6</v>
      </c>
    </row>
    <row r="30" spans="1:14" s="30" customFormat="1" ht="16.5" customHeight="1" x14ac:dyDescent="0.15">
      <c r="A30" s="47" t="s">
        <v>50</v>
      </c>
      <c r="B30" s="80" t="s">
        <v>61</v>
      </c>
      <c r="C30" s="81">
        <v>1.9</v>
      </c>
      <c r="D30" s="81">
        <v>13.2</v>
      </c>
      <c r="E30" s="171">
        <v>-2.2000000000000002</v>
      </c>
      <c r="F30" s="80">
        <v>-0.6</v>
      </c>
      <c r="G30" s="102">
        <v>-4</v>
      </c>
      <c r="H30" s="102">
        <v>0.5</v>
      </c>
      <c r="I30" s="81">
        <v>-4.5</v>
      </c>
      <c r="J30" s="199">
        <v>18.399999999999999</v>
      </c>
      <c r="K30" s="102">
        <v>16.600000000000001</v>
      </c>
      <c r="L30" s="102">
        <v>19.7</v>
      </c>
      <c r="M30" s="171">
        <v>1.5</v>
      </c>
      <c r="N30" s="54">
        <v>7</v>
      </c>
    </row>
    <row r="31" spans="1:14" s="30" customFormat="1" ht="16.5" customHeight="1" x14ac:dyDescent="0.15">
      <c r="A31" s="47" t="s">
        <v>51</v>
      </c>
      <c r="B31" s="80" t="s">
        <v>61</v>
      </c>
      <c r="C31" s="81">
        <v>-1.8</v>
      </c>
      <c r="D31" s="81">
        <v>7.7</v>
      </c>
      <c r="E31" s="171">
        <v>2.2999999999999998</v>
      </c>
      <c r="F31" s="80">
        <v>9.6999999999999993</v>
      </c>
      <c r="G31" s="102">
        <v>-4.9000000000000004</v>
      </c>
      <c r="H31" s="102">
        <v>5.0999999999999996</v>
      </c>
      <c r="I31" s="81">
        <v>2.9</v>
      </c>
      <c r="J31" s="199">
        <v>-1</v>
      </c>
      <c r="K31" s="102">
        <v>-0.4</v>
      </c>
      <c r="L31" s="102">
        <v>4.9000000000000004</v>
      </c>
      <c r="M31" s="171">
        <v>4</v>
      </c>
      <c r="N31" s="54">
        <v>8</v>
      </c>
    </row>
    <row r="32" spans="1:14" s="30" customFormat="1" ht="16.5" customHeight="1" x14ac:dyDescent="0.15">
      <c r="A32" s="47" t="s">
        <v>52</v>
      </c>
      <c r="B32" s="80" t="s">
        <v>61</v>
      </c>
      <c r="C32" s="81">
        <v>-4.2</v>
      </c>
      <c r="D32" s="81">
        <v>10.6</v>
      </c>
      <c r="E32" s="171">
        <v>-12.2</v>
      </c>
      <c r="F32" s="80">
        <v>-2.7</v>
      </c>
      <c r="G32" s="102">
        <v>8.6999999999999993</v>
      </c>
      <c r="H32" s="102">
        <v>-6.7</v>
      </c>
      <c r="I32" s="81">
        <v>-0.3</v>
      </c>
      <c r="J32" s="199">
        <v>-1.5</v>
      </c>
      <c r="K32" s="102">
        <v>10.4</v>
      </c>
      <c r="L32" s="102">
        <v>6.6</v>
      </c>
      <c r="M32" s="171">
        <v>-33.799999999999997</v>
      </c>
      <c r="N32" s="54">
        <v>9</v>
      </c>
    </row>
    <row r="33" spans="1:14" s="30" customFormat="1" ht="16.5" customHeight="1" x14ac:dyDescent="0.15">
      <c r="A33" s="48" t="s">
        <v>53</v>
      </c>
      <c r="B33" s="82" t="s">
        <v>61</v>
      </c>
      <c r="C33" s="83">
        <v>-4.5</v>
      </c>
      <c r="D33" s="83">
        <v>-3.6</v>
      </c>
      <c r="E33" s="172">
        <v>-2.6</v>
      </c>
      <c r="F33" s="82">
        <v>-0.9</v>
      </c>
      <c r="G33" s="103">
        <v>-1.9</v>
      </c>
      <c r="H33" s="103">
        <v>-2.7</v>
      </c>
      <c r="I33" s="83">
        <v>-3.6</v>
      </c>
      <c r="J33" s="200">
        <v>5.6</v>
      </c>
      <c r="K33" s="103">
        <v>79.8</v>
      </c>
      <c r="L33" s="103">
        <v>-20.100000000000001</v>
      </c>
      <c r="M33" s="172">
        <v>-24.9</v>
      </c>
      <c r="N33" s="55">
        <v>10</v>
      </c>
    </row>
    <row r="34" spans="1:14" s="30" customFormat="1" ht="16.5" customHeight="1" x14ac:dyDescent="0.15">
      <c r="A34" s="50" t="s">
        <v>25</v>
      </c>
      <c r="B34" s="86" t="s">
        <v>61</v>
      </c>
      <c r="C34" s="87">
        <v>0.5</v>
      </c>
      <c r="D34" s="87">
        <v>3.9</v>
      </c>
      <c r="E34" s="174">
        <v>0.1</v>
      </c>
      <c r="F34" s="86">
        <v>4</v>
      </c>
      <c r="G34" s="105">
        <v>-1.2</v>
      </c>
      <c r="H34" s="105">
        <v>0.5</v>
      </c>
      <c r="I34" s="87">
        <v>1.2</v>
      </c>
      <c r="J34" s="202">
        <v>-2.4</v>
      </c>
      <c r="K34" s="105">
        <v>3.5</v>
      </c>
      <c r="L34" s="105">
        <v>-0.8</v>
      </c>
      <c r="M34" s="174">
        <v>-2.1</v>
      </c>
      <c r="N34" s="57"/>
    </row>
    <row r="35" spans="1:14" s="30" customFormat="1" ht="16.5" customHeight="1" x14ac:dyDescent="0.15">
      <c r="A35" s="32"/>
      <c r="B35" s="36"/>
      <c r="C35" s="36"/>
      <c r="D35" s="36"/>
      <c r="E35" s="36"/>
      <c r="F35" s="36"/>
      <c r="G35" s="36"/>
      <c r="H35" s="36"/>
      <c r="I35" s="36"/>
      <c r="J35" s="36"/>
      <c r="K35" s="36"/>
      <c r="L35" s="36"/>
      <c r="M35" s="36"/>
      <c r="N35" s="34"/>
    </row>
    <row r="36" spans="1:14" customFormat="1" ht="27.75" customHeight="1" x14ac:dyDescent="0.15">
      <c r="B36" s="28"/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9" t="s">
        <v>3</v>
      </c>
    </row>
    <row r="37" spans="1:14" s="30" customFormat="1" ht="14.25" customHeight="1" x14ac:dyDescent="0.15">
      <c r="A37" s="218" t="s">
        <v>26</v>
      </c>
      <c r="B37" s="58" t="s">
        <v>29</v>
      </c>
      <c r="C37" s="43" t="s">
        <v>30</v>
      </c>
      <c r="D37" s="44" t="s">
        <v>31</v>
      </c>
      <c r="E37" s="163" t="s">
        <v>33</v>
      </c>
      <c r="F37" s="58" t="s">
        <v>34</v>
      </c>
      <c r="G37" s="99" t="s">
        <v>45</v>
      </c>
      <c r="H37" s="43" t="s">
        <v>46</v>
      </c>
      <c r="I37" s="110" t="s">
        <v>76</v>
      </c>
      <c r="J37" s="191" t="s">
        <v>48</v>
      </c>
      <c r="K37" s="99" t="s">
        <v>67</v>
      </c>
      <c r="L37" s="99" t="s">
        <v>77</v>
      </c>
      <c r="M37" s="163" t="s">
        <v>78</v>
      </c>
      <c r="N37" s="51" t="s">
        <v>1</v>
      </c>
    </row>
    <row r="38" spans="1:14" s="30" customFormat="1" ht="14.25" customHeight="1" x14ac:dyDescent="0.15">
      <c r="A38" s="220"/>
      <c r="B38" s="59">
        <v>2011</v>
      </c>
      <c r="C38" s="45">
        <v>2012</v>
      </c>
      <c r="D38" s="31">
        <v>2013</v>
      </c>
      <c r="E38" s="164">
        <v>2014</v>
      </c>
      <c r="F38" s="59">
        <v>2015</v>
      </c>
      <c r="G38" s="100">
        <v>2016</v>
      </c>
      <c r="H38" s="60">
        <v>2017</v>
      </c>
      <c r="I38" s="111">
        <v>2018</v>
      </c>
      <c r="J38" s="192">
        <v>2019</v>
      </c>
      <c r="K38" s="100">
        <v>2020</v>
      </c>
      <c r="L38" s="100">
        <v>2021</v>
      </c>
      <c r="M38" s="212">
        <v>2022</v>
      </c>
      <c r="N38" s="61" t="s">
        <v>2</v>
      </c>
    </row>
    <row r="39" spans="1:14" s="30" customFormat="1" ht="16.5" customHeight="1" x14ac:dyDescent="0.15">
      <c r="A39" s="46" t="s">
        <v>4</v>
      </c>
      <c r="B39" s="78">
        <v>71.099999999999994</v>
      </c>
      <c r="C39" s="79">
        <v>71.400000000000006</v>
      </c>
      <c r="D39" s="79">
        <v>71.099999999999994</v>
      </c>
      <c r="E39" s="170">
        <v>71</v>
      </c>
      <c r="F39" s="78">
        <v>69.3</v>
      </c>
      <c r="G39" s="101">
        <v>69.900000000000006</v>
      </c>
      <c r="H39" s="101">
        <v>70.099999999999994</v>
      </c>
      <c r="I39" s="79">
        <v>69.8</v>
      </c>
      <c r="J39" s="198">
        <v>70.8</v>
      </c>
      <c r="K39" s="101">
        <v>65.099999999999994</v>
      </c>
      <c r="L39" s="101">
        <v>67.599999999999994</v>
      </c>
      <c r="M39" s="171">
        <v>73</v>
      </c>
      <c r="N39" s="54">
        <v>1</v>
      </c>
    </row>
    <row r="40" spans="1:14" s="30" customFormat="1" ht="16.5" customHeight="1" x14ac:dyDescent="0.15">
      <c r="A40" s="47" t="s">
        <v>49</v>
      </c>
      <c r="B40" s="80">
        <v>20.3</v>
      </c>
      <c r="C40" s="81">
        <v>20</v>
      </c>
      <c r="D40" s="81">
        <v>18.899999999999999</v>
      </c>
      <c r="E40" s="171">
        <v>19.600000000000001</v>
      </c>
      <c r="F40" s="80">
        <v>18.899999999999999</v>
      </c>
      <c r="G40" s="102">
        <v>19</v>
      </c>
      <c r="H40" s="102">
        <v>19.3</v>
      </c>
      <c r="I40" s="81">
        <v>19</v>
      </c>
      <c r="J40" s="199">
        <v>20</v>
      </c>
      <c r="K40" s="102">
        <v>20.399999999999999</v>
      </c>
      <c r="L40" s="102">
        <v>21</v>
      </c>
      <c r="M40" s="171">
        <v>21.7</v>
      </c>
      <c r="N40" s="54">
        <v>2</v>
      </c>
    </row>
    <row r="41" spans="1:14" s="30" customFormat="1" ht="16.5" customHeight="1" x14ac:dyDescent="0.15">
      <c r="A41" s="48" t="s">
        <v>5</v>
      </c>
      <c r="B41" s="82">
        <v>8.6</v>
      </c>
      <c r="C41" s="83">
        <v>8.5</v>
      </c>
      <c r="D41" s="83">
        <v>10</v>
      </c>
      <c r="E41" s="172">
        <v>9.5</v>
      </c>
      <c r="F41" s="82">
        <v>11.8</v>
      </c>
      <c r="G41" s="103">
        <v>11.1</v>
      </c>
      <c r="H41" s="103">
        <v>10.6</v>
      </c>
      <c r="I41" s="83">
        <v>11.2</v>
      </c>
      <c r="J41" s="200">
        <v>9.1999999999999993</v>
      </c>
      <c r="K41" s="103">
        <v>14.4</v>
      </c>
      <c r="L41" s="102">
        <v>11.4</v>
      </c>
      <c r="M41" s="171">
        <v>5.3</v>
      </c>
      <c r="N41" s="54">
        <v>3</v>
      </c>
    </row>
    <row r="42" spans="1:14" s="30" customFormat="1" ht="16.5" customHeight="1" x14ac:dyDescent="0.15">
      <c r="A42" s="49" t="s">
        <v>24</v>
      </c>
      <c r="B42" s="84">
        <v>100</v>
      </c>
      <c r="C42" s="85">
        <v>100</v>
      </c>
      <c r="D42" s="85">
        <v>100</v>
      </c>
      <c r="E42" s="173">
        <v>100</v>
      </c>
      <c r="F42" s="84">
        <v>100</v>
      </c>
      <c r="G42" s="104">
        <v>100</v>
      </c>
      <c r="H42" s="104">
        <v>100</v>
      </c>
      <c r="I42" s="85">
        <v>100</v>
      </c>
      <c r="J42" s="201">
        <v>100</v>
      </c>
      <c r="K42" s="104">
        <v>100</v>
      </c>
      <c r="L42" s="211">
        <v>100</v>
      </c>
      <c r="M42" s="213">
        <v>100</v>
      </c>
      <c r="N42" s="63"/>
    </row>
    <row r="43" spans="1:14" s="30" customFormat="1" ht="16.5" customHeight="1" x14ac:dyDescent="0.15">
      <c r="A43" s="46" t="s">
        <v>41</v>
      </c>
      <c r="B43" s="78">
        <v>61.6</v>
      </c>
      <c r="C43" s="79">
        <v>59.9</v>
      </c>
      <c r="D43" s="79">
        <v>57.8</v>
      </c>
      <c r="E43" s="170">
        <v>59.4</v>
      </c>
      <c r="F43" s="78">
        <v>59.3</v>
      </c>
      <c r="G43" s="101">
        <v>61.1</v>
      </c>
      <c r="H43" s="101">
        <v>61.5</v>
      </c>
      <c r="I43" s="79">
        <v>61.6</v>
      </c>
      <c r="J43" s="198">
        <v>63.4</v>
      </c>
      <c r="K43" s="101">
        <v>60.3</v>
      </c>
      <c r="L43" s="102">
        <v>61.6</v>
      </c>
      <c r="M43" s="171">
        <v>64.5</v>
      </c>
      <c r="N43" s="54">
        <v>4</v>
      </c>
    </row>
    <row r="44" spans="1:14" s="30" customFormat="1" ht="16.5" customHeight="1" x14ac:dyDescent="0.15">
      <c r="A44" s="47" t="s">
        <v>6</v>
      </c>
      <c r="B44" s="80">
        <v>-0.4</v>
      </c>
      <c r="C44" s="81">
        <v>-0.4</v>
      </c>
      <c r="D44" s="81">
        <v>-0.4</v>
      </c>
      <c r="E44" s="171">
        <v>-0.4</v>
      </c>
      <c r="F44" s="80">
        <v>-0.4</v>
      </c>
      <c r="G44" s="102">
        <v>-0.4</v>
      </c>
      <c r="H44" s="102">
        <v>-0.4</v>
      </c>
      <c r="I44" s="81">
        <v>-0.4</v>
      </c>
      <c r="J44" s="199">
        <v>-0.4</v>
      </c>
      <c r="K44" s="102">
        <v>-0.3</v>
      </c>
      <c r="L44" s="102">
        <v>-0.3</v>
      </c>
      <c r="M44" s="171">
        <v>-0.3</v>
      </c>
      <c r="N44" s="54">
        <v>5</v>
      </c>
    </row>
    <row r="45" spans="1:14" s="30" customFormat="1" ht="16.5" customHeight="1" x14ac:dyDescent="0.15">
      <c r="A45" s="47" t="s">
        <v>7</v>
      </c>
      <c r="B45" s="80">
        <v>18.100000000000001</v>
      </c>
      <c r="C45" s="81">
        <v>20.6</v>
      </c>
      <c r="D45" s="81">
        <v>23.2</v>
      </c>
      <c r="E45" s="171">
        <v>21.8</v>
      </c>
      <c r="F45" s="80">
        <v>22.4</v>
      </c>
      <c r="G45" s="102">
        <v>21</v>
      </c>
      <c r="H45" s="102">
        <v>20.8</v>
      </c>
      <c r="I45" s="81">
        <v>21.3</v>
      </c>
      <c r="J45" s="199">
        <v>17.8</v>
      </c>
      <c r="K45" s="102">
        <v>12.3</v>
      </c>
      <c r="L45" s="102">
        <v>13.6</v>
      </c>
      <c r="M45" s="171">
        <v>13.6</v>
      </c>
      <c r="N45" s="54">
        <v>6</v>
      </c>
    </row>
    <row r="46" spans="1:14" s="30" customFormat="1" ht="16.5" customHeight="1" x14ac:dyDescent="0.15">
      <c r="A46" s="47" t="s">
        <v>50</v>
      </c>
      <c r="B46" s="80">
        <v>3.8</v>
      </c>
      <c r="C46" s="81">
        <v>3.8</v>
      </c>
      <c r="D46" s="81">
        <v>4.2</v>
      </c>
      <c r="E46" s="171">
        <v>4.0999999999999996</v>
      </c>
      <c r="F46" s="80">
        <v>3.9</v>
      </c>
      <c r="G46" s="102">
        <v>3.8</v>
      </c>
      <c r="H46" s="102">
        <v>3.8</v>
      </c>
      <c r="I46" s="81">
        <v>3.6</v>
      </c>
      <c r="J46" s="199">
        <v>4.3</v>
      </c>
      <c r="K46" s="102">
        <v>4.9000000000000004</v>
      </c>
      <c r="L46" s="102">
        <v>5.9</v>
      </c>
      <c r="M46" s="171">
        <v>6.1</v>
      </c>
      <c r="N46" s="54">
        <v>7</v>
      </c>
    </row>
    <row r="47" spans="1:14" s="30" customFormat="1" ht="16.5" customHeight="1" x14ac:dyDescent="0.15">
      <c r="A47" s="47" t="s">
        <v>51</v>
      </c>
      <c r="B47" s="80">
        <v>3.6</v>
      </c>
      <c r="C47" s="81">
        <v>3.5</v>
      </c>
      <c r="D47" s="81">
        <v>3.7</v>
      </c>
      <c r="E47" s="171">
        <v>3.8</v>
      </c>
      <c r="F47" s="80">
        <v>4</v>
      </c>
      <c r="G47" s="102">
        <v>3.8</v>
      </c>
      <c r="H47" s="102">
        <v>4</v>
      </c>
      <c r="I47" s="81">
        <v>4.0999999999999996</v>
      </c>
      <c r="J47" s="199">
        <v>4.0999999999999996</v>
      </c>
      <c r="K47" s="102">
        <v>4</v>
      </c>
      <c r="L47" s="102">
        <v>4.2</v>
      </c>
      <c r="M47" s="171">
        <v>4.5</v>
      </c>
      <c r="N47" s="54">
        <v>8</v>
      </c>
    </row>
    <row r="48" spans="1:14" s="30" customFormat="1" ht="16.5" customHeight="1" x14ac:dyDescent="0.15">
      <c r="A48" s="47" t="s">
        <v>52</v>
      </c>
      <c r="B48" s="80">
        <v>0.5</v>
      </c>
      <c r="C48" s="81">
        <v>0.5</v>
      </c>
      <c r="D48" s="81">
        <v>0.5</v>
      </c>
      <c r="E48" s="171">
        <v>0.4</v>
      </c>
      <c r="F48" s="80">
        <v>0.4</v>
      </c>
      <c r="G48" s="102">
        <v>0.4</v>
      </c>
      <c r="H48" s="102">
        <v>0.4</v>
      </c>
      <c r="I48" s="81">
        <v>0.4</v>
      </c>
      <c r="J48" s="199">
        <v>0.4</v>
      </c>
      <c r="K48" s="102">
        <v>0.4</v>
      </c>
      <c r="L48" s="102">
        <v>0.5</v>
      </c>
      <c r="M48" s="171">
        <v>0.3</v>
      </c>
      <c r="N48" s="54">
        <v>9</v>
      </c>
    </row>
    <row r="49" spans="1:14" s="30" customFormat="1" ht="16.5" customHeight="1" x14ac:dyDescent="0.15">
      <c r="A49" s="48" t="s">
        <v>53</v>
      </c>
      <c r="B49" s="82">
        <v>13.7</v>
      </c>
      <c r="C49" s="83">
        <v>13</v>
      </c>
      <c r="D49" s="83">
        <v>12.1</v>
      </c>
      <c r="E49" s="172">
        <v>11.7</v>
      </c>
      <c r="F49" s="82">
        <v>11.2</v>
      </c>
      <c r="G49" s="103">
        <v>11.1</v>
      </c>
      <c r="H49" s="103">
        <v>10.7</v>
      </c>
      <c r="I49" s="83">
        <v>10.199999999999999</v>
      </c>
      <c r="J49" s="200">
        <v>11.1</v>
      </c>
      <c r="K49" s="103">
        <v>19.3</v>
      </c>
      <c r="L49" s="102">
        <v>15.5</v>
      </c>
      <c r="M49" s="171">
        <v>11.9</v>
      </c>
      <c r="N49" s="54">
        <v>10</v>
      </c>
    </row>
    <row r="50" spans="1:14" s="30" customFormat="1" ht="16.5" customHeight="1" x14ac:dyDescent="0.15">
      <c r="A50" s="62" t="s">
        <v>25</v>
      </c>
      <c r="B50" s="86">
        <v>100</v>
      </c>
      <c r="C50" s="87">
        <v>100</v>
      </c>
      <c r="D50" s="87">
        <v>100</v>
      </c>
      <c r="E50" s="174">
        <v>100</v>
      </c>
      <c r="F50" s="86">
        <v>100</v>
      </c>
      <c r="G50" s="105">
        <v>100</v>
      </c>
      <c r="H50" s="105">
        <v>100</v>
      </c>
      <c r="I50" s="87">
        <v>100</v>
      </c>
      <c r="J50" s="202">
        <v>100</v>
      </c>
      <c r="K50" s="105">
        <v>100</v>
      </c>
      <c r="L50" s="211">
        <v>100</v>
      </c>
      <c r="M50" s="213">
        <v>100</v>
      </c>
      <c r="N50" s="63"/>
    </row>
    <row r="51" spans="1:14" ht="24" customHeight="1" x14ac:dyDescent="0.15"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</row>
    <row r="52" spans="1:14" ht="24" customHeight="1" x14ac:dyDescent="0.15"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</row>
  </sheetData>
  <mergeCells count="3">
    <mergeCell ref="A5:A6"/>
    <mergeCell ref="A21:A22"/>
    <mergeCell ref="A37:A38"/>
  </mergeCells>
  <phoneticPr fontId="1"/>
  <pageMargins left="0.78740157480314965" right="0.78740157480314965" top="0.78740157480314965" bottom="0.39370078740157483" header="0.51181102362204722" footer="0.31496062992125984"/>
  <pageSetup paperSize="9" scale="97" fitToWidth="0" orientation="portrait" r:id="rId1"/>
  <headerFooter alignWithMargins="0"/>
  <colBreaks count="1" manualBreakCount="1">
    <brk id="6" max="50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transitionEvaluation="1"/>
  <dimension ref="A1:S44"/>
  <sheetViews>
    <sheetView showGridLines="0" view="pageBreakPreview" zoomScaleNormal="100" zoomScaleSheetLayoutView="100" workbookViewId="0"/>
  </sheetViews>
  <sheetFormatPr defaultColWidth="13.375" defaultRowHeight="24" customHeight="1" x14ac:dyDescent="0.15"/>
  <cols>
    <col min="1" max="1" width="35.625" style="27" customWidth="1"/>
    <col min="2" max="13" width="10.625" style="27" customWidth="1"/>
    <col min="14" max="14" width="4.875" style="27" customWidth="1"/>
    <col min="15" max="112" width="2.875" style="27" customWidth="1"/>
    <col min="113" max="16384" width="13.375" style="27"/>
  </cols>
  <sheetData>
    <row r="1" spans="1:19" s="5" customFormat="1" ht="17.25" x14ac:dyDescent="0.15">
      <c r="A1" s="4" t="s">
        <v>64</v>
      </c>
    </row>
    <row r="2" spans="1:19" s="5" customFormat="1" ht="14.25" customHeight="1" x14ac:dyDescent="0.15">
      <c r="A2" s="1" t="s">
        <v>11</v>
      </c>
      <c r="O2" s="9" t="s">
        <v>66</v>
      </c>
      <c r="S2" s="9"/>
    </row>
    <row r="3" spans="1:19" customFormat="1" ht="14.25" x14ac:dyDescent="0.15">
      <c r="A3" s="1" t="s">
        <v>59</v>
      </c>
      <c r="N3" s="39"/>
    </row>
    <row r="4" spans="1:19" customFormat="1" ht="27.75" customHeight="1" x14ac:dyDescent="0.15">
      <c r="A4" s="1"/>
      <c r="N4" s="2" t="s">
        <v>0</v>
      </c>
    </row>
    <row r="5" spans="1:19" s="30" customFormat="1" ht="14.25" customHeight="1" x14ac:dyDescent="0.15">
      <c r="A5" s="218" t="s">
        <v>26</v>
      </c>
      <c r="B5" s="66" t="s">
        <v>39</v>
      </c>
      <c r="C5" s="64" t="s">
        <v>40</v>
      </c>
      <c r="D5" s="64" t="s">
        <v>32</v>
      </c>
      <c r="E5" s="175" t="s">
        <v>71</v>
      </c>
      <c r="F5" s="176" t="s">
        <v>72</v>
      </c>
      <c r="G5" s="70" t="s">
        <v>73</v>
      </c>
      <c r="H5" s="44" t="s">
        <v>74</v>
      </c>
      <c r="I5" s="112" t="s">
        <v>75</v>
      </c>
      <c r="J5" s="203" t="s">
        <v>48</v>
      </c>
      <c r="K5" s="70" t="s">
        <v>67</v>
      </c>
      <c r="L5" s="70" t="s">
        <v>77</v>
      </c>
      <c r="M5" s="175" t="s">
        <v>78</v>
      </c>
      <c r="N5" s="65" t="s">
        <v>8</v>
      </c>
    </row>
    <row r="6" spans="1:19" s="30" customFormat="1" ht="14.25" customHeight="1" x14ac:dyDescent="0.15">
      <c r="A6" s="220"/>
      <c r="B6" s="67">
        <v>2011</v>
      </c>
      <c r="C6" s="68">
        <v>2012</v>
      </c>
      <c r="D6" s="68">
        <v>2013</v>
      </c>
      <c r="E6" s="177">
        <v>2014</v>
      </c>
      <c r="F6" s="178">
        <v>2015</v>
      </c>
      <c r="G6" s="106">
        <v>2016</v>
      </c>
      <c r="H6" s="71">
        <v>2017</v>
      </c>
      <c r="I6" s="113">
        <v>2018</v>
      </c>
      <c r="J6" s="204">
        <v>2019</v>
      </c>
      <c r="K6" s="106">
        <v>2020</v>
      </c>
      <c r="L6" s="106">
        <v>2021</v>
      </c>
      <c r="M6" s="177">
        <v>2022</v>
      </c>
      <c r="N6" s="69" t="s">
        <v>9</v>
      </c>
    </row>
    <row r="7" spans="1:19" s="30" customFormat="1" ht="16.5" customHeight="1" x14ac:dyDescent="0.15">
      <c r="A7" s="47" t="s">
        <v>42</v>
      </c>
      <c r="B7" s="72">
        <v>94867</v>
      </c>
      <c r="C7" s="73">
        <v>45996</v>
      </c>
      <c r="D7" s="73">
        <v>116045</v>
      </c>
      <c r="E7" s="179">
        <v>168973</v>
      </c>
      <c r="F7" s="72">
        <v>196707</v>
      </c>
      <c r="G7" s="74">
        <v>137923</v>
      </c>
      <c r="H7" s="107">
        <v>259378</v>
      </c>
      <c r="I7" s="114">
        <v>299470</v>
      </c>
      <c r="J7" s="205">
        <v>161234</v>
      </c>
      <c r="K7" s="74">
        <v>103404</v>
      </c>
      <c r="L7" s="74">
        <v>117082</v>
      </c>
      <c r="M7" s="179">
        <v>124173</v>
      </c>
      <c r="N7" s="54">
        <v>1</v>
      </c>
    </row>
    <row r="8" spans="1:19" s="30" customFormat="1" ht="16.5" customHeight="1" x14ac:dyDescent="0.15">
      <c r="A8" s="47" t="s">
        <v>43</v>
      </c>
      <c r="B8" s="72">
        <v>24380</v>
      </c>
      <c r="C8" s="73">
        <v>25801</v>
      </c>
      <c r="D8" s="73">
        <v>27725</v>
      </c>
      <c r="E8" s="179">
        <v>30882</v>
      </c>
      <c r="F8" s="72">
        <v>34336</v>
      </c>
      <c r="G8" s="74">
        <v>34602</v>
      </c>
      <c r="H8" s="73">
        <v>34642</v>
      </c>
      <c r="I8" s="114">
        <v>34874</v>
      </c>
      <c r="J8" s="205">
        <v>34661</v>
      </c>
      <c r="K8" s="74">
        <v>33934</v>
      </c>
      <c r="L8" s="74">
        <v>34311</v>
      </c>
      <c r="M8" s="179">
        <v>35767</v>
      </c>
      <c r="N8" s="54">
        <v>2</v>
      </c>
    </row>
    <row r="9" spans="1:19" s="30" customFormat="1" ht="16.5" customHeight="1" x14ac:dyDescent="0.15">
      <c r="A9" s="47" t="s">
        <v>54</v>
      </c>
      <c r="B9" s="72">
        <v>140005</v>
      </c>
      <c r="C9" s="73">
        <v>142679</v>
      </c>
      <c r="D9" s="73">
        <v>161460</v>
      </c>
      <c r="E9" s="179">
        <v>157953</v>
      </c>
      <c r="F9" s="72">
        <v>157082</v>
      </c>
      <c r="G9" s="74">
        <v>150752</v>
      </c>
      <c r="H9" s="73">
        <v>151487</v>
      </c>
      <c r="I9" s="114">
        <v>144743</v>
      </c>
      <c r="J9" s="205">
        <v>171343</v>
      </c>
      <c r="K9" s="74">
        <v>199750</v>
      </c>
      <c r="L9" s="74">
        <v>239059</v>
      </c>
      <c r="M9" s="179">
        <v>242650</v>
      </c>
      <c r="N9" s="54">
        <v>3</v>
      </c>
    </row>
    <row r="10" spans="1:19" s="30" customFormat="1" ht="16.5" customHeight="1" x14ac:dyDescent="0.15">
      <c r="A10" s="47" t="s">
        <v>55</v>
      </c>
      <c r="B10" s="72">
        <v>505679</v>
      </c>
      <c r="C10" s="73">
        <v>482953</v>
      </c>
      <c r="D10" s="73">
        <v>465676</v>
      </c>
      <c r="E10" s="179">
        <v>453427</v>
      </c>
      <c r="F10" s="72">
        <v>449307</v>
      </c>
      <c r="G10" s="74">
        <v>440899</v>
      </c>
      <c r="H10" s="73">
        <v>429043</v>
      </c>
      <c r="I10" s="114">
        <v>413767</v>
      </c>
      <c r="J10" s="205">
        <v>437142</v>
      </c>
      <c r="K10" s="74">
        <v>786049</v>
      </c>
      <c r="L10" s="74">
        <v>627775</v>
      </c>
      <c r="M10" s="179">
        <v>471717</v>
      </c>
      <c r="N10" s="54">
        <v>4</v>
      </c>
    </row>
    <row r="11" spans="1:19" s="30" customFormat="1" ht="16.5" customHeight="1" x14ac:dyDescent="0.15">
      <c r="A11" s="47" t="s">
        <v>56</v>
      </c>
      <c r="B11" s="72">
        <v>-587790</v>
      </c>
      <c r="C11" s="73">
        <v>-514134</v>
      </c>
      <c r="D11" s="73">
        <v>-569372</v>
      </c>
      <c r="E11" s="179">
        <v>-564078</v>
      </c>
      <c r="F11" s="72">
        <v>-576087</v>
      </c>
      <c r="G11" s="74">
        <v>-514113</v>
      </c>
      <c r="H11" s="73">
        <v>-613630</v>
      </c>
      <c r="I11" s="114">
        <v>-627378</v>
      </c>
      <c r="J11" s="205">
        <v>-542085</v>
      </c>
      <c r="K11" s="74">
        <v>-854642</v>
      </c>
      <c r="L11" s="74">
        <v>-737938</v>
      </c>
      <c r="M11" s="179">
        <v>-595438</v>
      </c>
      <c r="N11" s="54">
        <v>5</v>
      </c>
    </row>
    <row r="12" spans="1:19" s="30" customFormat="1" ht="16.5" customHeight="1" x14ac:dyDescent="0.15">
      <c r="A12" s="62" t="s">
        <v>27</v>
      </c>
      <c r="B12" s="75">
        <v>177141</v>
      </c>
      <c r="C12" s="76">
        <v>183295</v>
      </c>
      <c r="D12" s="76">
        <v>201534</v>
      </c>
      <c r="E12" s="180">
        <v>247157</v>
      </c>
      <c r="F12" s="75">
        <v>261345</v>
      </c>
      <c r="G12" s="77">
        <v>250063</v>
      </c>
      <c r="H12" s="76">
        <v>260919</v>
      </c>
      <c r="I12" s="115">
        <v>265475</v>
      </c>
      <c r="J12" s="206">
        <v>262294</v>
      </c>
      <c r="K12" s="77">
        <v>268495</v>
      </c>
      <c r="L12" s="77">
        <v>280288</v>
      </c>
      <c r="M12" s="180">
        <v>278869</v>
      </c>
      <c r="N12" s="63"/>
    </row>
    <row r="13" spans="1:19" s="30" customFormat="1" ht="16.5" customHeight="1" x14ac:dyDescent="0.15">
      <c r="A13" s="47" t="s">
        <v>44</v>
      </c>
      <c r="B13" s="72">
        <v>38283</v>
      </c>
      <c r="C13" s="73">
        <v>40247</v>
      </c>
      <c r="D13" s="73">
        <v>42946</v>
      </c>
      <c r="E13" s="179">
        <v>47182</v>
      </c>
      <c r="F13" s="72">
        <v>51483</v>
      </c>
      <c r="G13" s="74">
        <v>50950</v>
      </c>
      <c r="H13" s="73">
        <v>50209</v>
      </c>
      <c r="I13" s="114">
        <v>49770</v>
      </c>
      <c r="J13" s="205">
        <v>48497</v>
      </c>
      <c r="K13" s="74">
        <v>46088</v>
      </c>
      <c r="L13" s="74">
        <v>46439</v>
      </c>
      <c r="M13" s="179">
        <v>48280</v>
      </c>
      <c r="N13" s="54">
        <v>6</v>
      </c>
    </row>
    <row r="14" spans="1:19" s="30" customFormat="1" ht="16.5" customHeight="1" x14ac:dyDescent="0.15">
      <c r="A14" s="47" t="s">
        <v>57</v>
      </c>
      <c r="B14" s="72">
        <v>150913</v>
      </c>
      <c r="C14" s="73">
        <v>153864</v>
      </c>
      <c r="D14" s="73">
        <v>169365</v>
      </c>
      <c r="E14" s="179">
        <v>209363</v>
      </c>
      <c r="F14" s="72">
        <v>219385</v>
      </c>
      <c r="G14" s="74">
        <v>207586</v>
      </c>
      <c r="H14" s="73">
        <v>218393</v>
      </c>
      <c r="I14" s="114">
        <v>223550</v>
      </c>
      <c r="J14" s="205">
        <v>222163</v>
      </c>
      <c r="K14" s="74">
        <v>230241</v>
      </c>
      <c r="L14" s="74">
        <v>241208</v>
      </c>
      <c r="M14" s="179">
        <v>254134</v>
      </c>
      <c r="N14" s="54">
        <v>7</v>
      </c>
    </row>
    <row r="15" spans="1:19" s="30" customFormat="1" ht="16.5" customHeight="1" x14ac:dyDescent="0.15">
      <c r="A15" s="47" t="s">
        <v>58</v>
      </c>
      <c r="B15" s="72">
        <v>12054</v>
      </c>
      <c r="C15" s="73">
        <v>10817</v>
      </c>
      <c r="D15" s="73">
        <v>10777</v>
      </c>
      <c r="E15" s="179">
        <v>9388</v>
      </c>
      <c r="F15" s="72">
        <v>9523</v>
      </c>
      <c r="G15" s="74">
        <v>8472</v>
      </c>
      <c r="H15" s="73">
        <v>7683</v>
      </c>
      <c r="I15" s="114">
        <v>7844</v>
      </c>
      <c r="J15" s="205">
        <v>8366</v>
      </c>
      <c r="K15" s="74">
        <v>7834</v>
      </c>
      <c r="L15" s="74">
        <v>7358</v>
      </c>
      <c r="M15" s="179">
        <v>23545</v>
      </c>
      <c r="N15" s="54">
        <v>8</v>
      </c>
    </row>
    <row r="16" spans="1:19" s="30" customFormat="1" ht="16.5" customHeight="1" x14ac:dyDescent="0.15">
      <c r="A16" s="62" t="s">
        <v>28</v>
      </c>
      <c r="B16" s="75">
        <v>177141</v>
      </c>
      <c r="C16" s="76">
        <v>183295</v>
      </c>
      <c r="D16" s="76">
        <v>201534</v>
      </c>
      <c r="E16" s="180">
        <v>247157</v>
      </c>
      <c r="F16" s="75">
        <v>261345</v>
      </c>
      <c r="G16" s="77">
        <v>250063</v>
      </c>
      <c r="H16" s="76">
        <v>260919</v>
      </c>
      <c r="I16" s="115">
        <v>265475</v>
      </c>
      <c r="J16" s="206">
        <v>262294</v>
      </c>
      <c r="K16" s="77">
        <v>268495</v>
      </c>
      <c r="L16" s="77">
        <v>280288</v>
      </c>
      <c r="M16" s="180">
        <v>278869</v>
      </c>
      <c r="N16" s="63"/>
    </row>
    <row r="17" spans="1:14" s="30" customFormat="1" ht="16.5" customHeight="1" x14ac:dyDescent="0.15">
      <c r="A17" s="40"/>
      <c r="B17" s="41"/>
      <c r="C17" s="41"/>
      <c r="D17" s="41"/>
      <c r="E17" s="41"/>
      <c r="F17" s="41"/>
      <c r="G17" s="41"/>
      <c r="H17" s="41"/>
      <c r="I17" s="41"/>
      <c r="J17" s="41"/>
      <c r="K17" s="41"/>
      <c r="L17" s="41"/>
      <c r="M17" s="41"/>
      <c r="N17" s="34"/>
    </row>
    <row r="18" spans="1:14" customFormat="1" ht="27.75" customHeight="1" x14ac:dyDescent="0.15">
      <c r="A18" s="27"/>
      <c r="N18" s="2" t="s">
        <v>10</v>
      </c>
    </row>
    <row r="19" spans="1:14" s="30" customFormat="1" ht="14.25" customHeight="1" x14ac:dyDescent="0.15">
      <c r="A19" s="218" t="s">
        <v>26</v>
      </c>
      <c r="B19" s="66" t="s">
        <v>39</v>
      </c>
      <c r="C19" s="64" t="s">
        <v>40</v>
      </c>
      <c r="D19" s="64" t="s">
        <v>32</v>
      </c>
      <c r="E19" s="175" t="s">
        <v>71</v>
      </c>
      <c r="F19" s="176" t="s">
        <v>72</v>
      </c>
      <c r="G19" s="70" t="s">
        <v>73</v>
      </c>
      <c r="H19" s="44" t="s">
        <v>74</v>
      </c>
      <c r="I19" s="112" t="s">
        <v>75</v>
      </c>
      <c r="J19" s="203" t="s">
        <v>48</v>
      </c>
      <c r="K19" s="70" t="s">
        <v>67</v>
      </c>
      <c r="L19" s="70" t="s">
        <v>77</v>
      </c>
      <c r="M19" s="175" t="s">
        <v>78</v>
      </c>
      <c r="N19" s="65" t="s">
        <v>8</v>
      </c>
    </row>
    <row r="20" spans="1:14" s="30" customFormat="1" ht="14.25" customHeight="1" x14ac:dyDescent="0.15">
      <c r="A20" s="220"/>
      <c r="B20" s="67">
        <v>2011</v>
      </c>
      <c r="C20" s="68">
        <v>2012</v>
      </c>
      <c r="D20" s="68">
        <v>2013</v>
      </c>
      <c r="E20" s="177">
        <v>2014</v>
      </c>
      <c r="F20" s="178">
        <v>2015</v>
      </c>
      <c r="G20" s="106">
        <v>2016</v>
      </c>
      <c r="H20" s="71">
        <v>2017</v>
      </c>
      <c r="I20" s="113">
        <v>2018</v>
      </c>
      <c r="J20" s="204">
        <v>2019</v>
      </c>
      <c r="K20" s="106">
        <v>2020</v>
      </c>
      <c r="L20" s="106">
        <v>2021</v>
      </c>
      <c r="M20" s="177">
        <v>2022</v>
      </c>
      <c r="N20" s="69" t="s">
        <v>9</v>
      </c>
    </row>
    <row r="21" spans="1:14" s="30" customFormat="1" ht="16.5" customHeight="1" x14ac:dyDescent="0.15">
      <c r="A21" s="47" t="s">
        <v>42</v>
      </c>
      <c r="B21" s="150" t="s">
        <v>61</v>
      </c>
      <c r="C21" s="142">
        <v>-51.5</v>
      </c>
      <c r="D21" s="142">
        <v>152.30000000000001</v>
      </c>
      <c r="E21" s="181">
        <v>45.6</v>
      </c>
      <c r="F21" s="141">
        <v>16.399999999999999</v>
      </c>
      <c r="G21" s="143">
        <v>-29.9</v>
      </c>
      <c r="H21" s="144">
        <v>88.1</v>
      </c>
      <c r="I21" s="145">
        <v>15.5</v>
      </c>
      <c r="J21" s="207">
        <v>-46.2</v>
      </c>
      <c r="K21" s="143">
        <v>-35.9</v>
      </c>
      <c r="L21" s="143">
        <v>13.2</v>
      </c>
      <c r="M21" s="181">
        <v>6.1</v>
      </c>
      <c r="N21" s="54">
        <v>1</v>
      </c>
    </row>
    <row r="22" spans="1:14" s="30" customFormat="1" ht="16.5" customHeight="1" x14ac:dyDescent="0.15">
      <c r="A22" s="47" t="s">
        <v>43</v>
      </c>
      <c r="B22" s="150" t="s">
        <v>61</v>
      </c>
      <c r="C22" s="142">
        <v>5.8</v>
      </c>
      <c r="D22" s="142">
        <v>7.5</v>
      </c>
      <c r="E22" s="181">
        <v>11.4</v>
      </c>
      <c r="F22" s="141">
        <v>11.2</v>
      </c>
      <c r="G22" s="143">
        <v>0.8</v>
      </c>
      <c r="H22" s="142">
        <v>0.1</v>
      </c>
      <c r="I22" s="145">
        <v>0.7</v>
      </c>
      <c r="J22" s="207">
        <v>-0.6</v>
      </c>
      <c r="K22" s="143">
        <v>-2.1</v>
      </c>
      <c r="L22" s="143">
        <v>1.1000000000000001</v>
      </c>
      <c r="M22" s="181">
        <v>4.2</v>
      </c>
      <c r="N22" s="54">
        <v>2</v>
      </c>
    </row>
    <row r="23" spans="1:14" s="30" customFormat="1" ht="16.5" customHeight="1" x14ac:dyDescent="0.15">
      <c r="A23" s="47" t="s">
        <v>54</v>
      </c>
      <c r="B23" s="150" t="s">
        <v>61</v>
      </c>
      <c r="C23" s="142">
        <v>1.9</v>
      </c>
      <c r="D23" s="142">
        <v>13.2</v>
      </c>
      <c r="E23" s="181">
        <v>-2.2000000000000002</v>
      </c>
      <c r="F23" s="141">
        <v>-0.6</v>
      </c>
      <c r="G23" s="143">
        <v>-4</v>
      </c>
      <c r="H23" s="142">
        <v>0.5</v>
      </c>
      <c r="I23" s="145">
        <v>-4.5</v>
      </c>
      <c r="J23" s="207">
        <v>18.399999999999999</v>
      </c>
      <c r="K23" s="143">
        <v>16.600000000000001</v>
      </c>
      <c r="L23" s="143">
        <v>19.7</v>
      </c>
      <c r="M23" s="181">
        <v>1.5</v>
      </c>
      <c r="N23" s="54">
        <v>3</v>
      </c>
    </row>
    <row r="24" spans="1:14" s="30" customFormat="1" ht="16.5" customHeight="1" x14ac:dyDescent="0.15">
      <c r="A24" s="47" t="s">
        <v>55</v>
      </c>
      <c r="B24" s="150" t="s">
        <v>61</v>
      </c>
      <c r="C24" s="142">
        <v>-4.5</v>
      </c>
      <c r="D24" s="142">
        <v>-3.6</v>
      </c>
      <c r="E24" s="181">
        <v>-2.6</v>
      </c>
      <c r="F24" s="141">
        <v>-0.9</v>
      </c>
      <c r="G24" s="143">
        <v>-1.9</v>
      </c>
      <c r="H24" s="142">
        <v>-2.7</v>
      </c>
      <c r="I24" s="145">
        <v>-3.6</v>
      </c>
      <c r="J24" s="207">
        <v>5.6</v>
      </c>
      <c r="K24" s="143">
        <v>79.8</v>
      </c>
      <c r="L24" s="143">
        <v>-20.100000000000001</v>
      </c>
      <c r="M24" s="181">
        <v>-24.9</v>
      </c>
      <c r="N24" s="54">
        <v>4</v>
      </c>
    </row>
    <row r="25" spans="1:14" s="30" customFormat="1" ht="16.5" customHeight="1" x14ac:dyDescent="0.15">
      <c r="A25" s="47" t="s">
        <v>56</v>
      </c>
      <c r="B25" s="150" t="s">
        <v>61</v>
      </c>
      <c r="C25" s="142">
        <v>12.5</v>
      </c>
      <c r="D25" s="142">
        <v>-10.7</v>
      </c>
      <c r="E25" s="181">
        <v>0.9</v>
      </c>
      <c r="F25" s="141">
        <v>-2.1</v>
      </c>
      <c r="G25" s="143">
        <v>10.8</v>
      </c>
      <c r="H25" s="142">
        <v>-19.399999999999999</v>
      </c>
      <c r="I25" s="145">
        <v>-2.2000000000000002</v>
      </c>
      <c r="J25" s="207">
        <v>13.6</v>
      </c>
      <c r="K25" s="143">
        <v>-57.7</v>
      </c>
      <c r="L25" s="143">
        <v>13.7</v>
      </c>
      <c r="M25" s="181">
        <v>19.3</v>
      </c>
      <c r="N25" s="54">
        <v>5</v>
      </c>
    </row>
    <row r="26" spans="1:14" s="30" customFormat="1" ht="16.5" customHeight="1" x14ac:dyDescent="0.15">
      <c r="A26" s="62" t="s">
        <v>27</v>
      </c>
      <c r="B26" s="151" t="s">
        <v>61</v>
      </c>
      <c r="C26" s="147">
        <v>3.5</v>
      </c>
      <c r="D26" s="147">
        <v>10</v>
      </c>
      <c r="E26" s="182">
        <v>22.6</v>
      </c>
      <c r="F26" s="146">
        <v>5.7</v>
      </c>
      <c r="G26" s="148">
        <v>-4.3</v>
      </c>
      <c r="H26" s="147">
        <v>4.3</v>
      </c>
      <c r="I26" s="149">
        <v>1.7</v>
      </c>
      <c r="J26" s="208">
        <v>-1.2</v>
      </c>
      <c r="K26" s="148">
        <v>2.4</v>
      </c>
      <c r="L26" s="148">
        <v>4.4000000000000004</v>
      </c>
      <c r="M26" s="182">
        <v>-0.5</v>
      </c>
      <c r="N26" s="63"/>
    </row>
    <row r="27" spans="1:14" s="30" customFormat="1" ht="16.5" customHeight="1" x14ac:dyDescent="0.15">
      <c r="A27" s="47" t="s">
        <v>44</v>
      </c>
      <c r="B27" s="150" t="s">
        <v>61</v>
      </c>
      <c r="C27" s="142">
        <v>5.0999999999999996</v>
      </c>
      <c r="D27" s="142">
        <v>6.7</v>
      </c>
      <c r="E27" s="181">
        <v>9.9</v>
      </c>
      <c r="F27" s="141">
        <v>9.1</v>
      </c>
      <c r="G27" s="143">
        <v>-1</v>
      </c>
      <c r="H27" s="142">
        <v>-1.5</v>
      </c>
      <c r="I27" s="145">
        <v>-0.9</v>
      </c>
      <c r="J27" s="207">
        <v>-2.6</v>
      </c>
      <c r="K27" s="143">
        <v>-5</v>
      </c>
      <c r="L27" s="143">
        <v>0.8</v>
      </c>
      <c r="M27" s="181">
        <v>4</v>
      </c>
      <c r="N27" s="54">
        <v>6</v>
      </c>
    </row>
    <row r="28" spans="1:14" s="30" customFormat="1" ht="16.5" customHeight="1" x14ac:dyDescent="0.15">
      <c r="A28" s="47" t="s">
        <v>57</v>
      </c>
      <c r="B28" s="150" t="s">
        <v>61</v>
      </c>
      <c r="C28" s="142">
        <v>2</v>
      </c>
      <c r="D28" s="142">
        <v>10.1</v>
      </c>
      <c r="E28" s="181">
        <v>23.6</v>
      </c>
      <c r="F28" s="141">
        <v>4.8</v>
      </c>
      <c r="G28" s="143">
        <v>-5.4</v>
      </c>
      <c r="H28" s="142">
        <v>5.2</v>
      </c>
      <c r="I28" s="145">
        <v>2.4</v>
      </c>
      <c r="J28" s="207">
        <v>-0.6</v>
      </c>
      <c r="K28" s="143">
        <v>3.6</v>
      </c>
      <c r="L28" s="143">
        <v>4.8</v>
      </c>
      <c r="M28" s="181">
        <v>5.4</v>
      </c>
      <c r="N28" s="54">
        <v>7</v>
      </c>
    </row>
    <row r="29" spans="1:14" s="30" customFormat="1" ht="16.5" customHeight="1" x14ac:dyDescent="0.15">
      <c r="A29" s="47" t="s">
        <v>58</v>
      </c>
      <c r="B29" s="150" t="s">
        <v>61</v>
      </c>
      <c r="C29" s="142">
        <v>-10.3</v>
      </c>
      <c r="D29" s="142">
        <v>-0.4</v>
      </c>
      <c r="E29" s="181">
        <v>-12.9</v>
      </c>
      <c r="F29" s="141">
        <v>1.4</v>
      </c>
      <c r="G29" s="143">
        <v>-11</v>
      </c>
      <c r="H29" s="142">
        <v>-9.3000000000000007</v>
      </c>
      <c r="I29" s="145">
        <v>2.1</v>
      </c>
      <c r="J29" s="207">
        <v>6.6</v>
      </c>
      <c r="K29" s="143">
        <v>-6.4</v>
      </c>
      <c r="L29" s="143">
        <v>-6.1</v>
      </c>
      <c r="M29" s="181">
        <v>220</v>
      </c>
      <c r="N29" s="54">
        <v>8</v>
      </c>
    </row>
    <row r="30" spans="1:14" s="30" customFormat="1" ht="16.5" customHeight="1" x14ac:dyDescent="0.15">
      <c r="A30" s="62" t="s">
        <v>28</v>
      </c>
      <c r="B30" s="151" t="s">
        <v>61</v>
      </c>
      <c r="C30" s="147">
        <v>3.5</v>
      </c>
      <c r="D30" s="147">
        <v>10</v>
      </c>
      <c r="E30" s="182">
        <v>22.6</v>
      </c>
      <c r="F30" s="146">
        <v>5.7</v>
      </c>
      <c r="G30" s="148">
        <v>-4.3</v>
      </c>
      <c r="H30" s="147">
        <v>4.3</v>
      </c>
      <c r="I30" s="149">
        <v>1.7</v>
      </c>
      <c r="J30" s="208">
        <v>-1.2</v>
      </c>
      <c r="K30" s="148">
        <v>2.4</v>
      </c>
      <c r="L30" s="148">
        <v>4.4000000000000004</v>
      </c>
      <c r="M30" s="182">
        <v>-0.5</v>
      </c>
      <c r="N30" s="63"/>
    </row>
    <row r="31" spans="1:14" s="30" customFormat="1" ht="16.5" customHeight="1" x14ac:dyDescent="0.15">
      <c r="A31" s="40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N31" s="34"/>
    </row>
    <row r="32" spans="1:14" customFormat="1" ht="27.75" customHeight="1" x14ac:dyDescent="0.15">
      <c r="A32" s="27"/>
      <c r="N32" s="2" t="s">
        <v>10</v>
      </c>
    </row>
    <row r="33" spans="1:14" s="30" customFormat="1" ht="14.25" customHeight="1" x14ac:dyDescent="0.15">
      <c r="A33" s="218" t="s">
        <v>26</v>
      </c>
      <c r="B33" s="66" t="s">
        <v>39</v>
      </c>
      <c r="C33" s="64" t="s">
        <v>40</v>
      </c>
      <c r="D33" s="64" t="s">
        <v>32</v>
      </c>
      <c r="E33" s="175" t="s">
        <v>71</v>
      </c>
      <c r="F33" s="176" t="s">
        <v>72</v>
      </c>
      <c r="G33" s="70" t="s">
        <v>73</v>
      </c>
      <c r="H33" s="44" t="s">
        <v>74</v>
      </c>
      <c r="I33" s="112" t="s">
        <v>75</v>
      </c>
      <c r="J33" s="203" t="s">
        <v>48</v>
      </c>
      <c r="K33" s="70" t="s">
        <v>67</v>
      </c>
      <c r="L33" s="70" t="s">
        <v>77</v>
      </c>
      <c r="M33" s="175" t="s">
        <v>78</v>
      </c>
      <c r="N33" s="65" t="s">
        <v>8</v>
      </c>
    </row>
    <row r="34" spans="1:14" s="30" customFormat="1" ht="14.25" customHeight="1" x14ac:dyDescent="0.15">
      <c r="A34" s="220"/>
      <c r="B34" s="67">
        <v>2011</v>
      </c>
      <c r="C34" s="68">
        <v>2012</v>
      </c>
      <c r="D34" s="68">
        <v>2013</v>
      </c>
      <c r="E34" s="177">
        <v>2014</v>
      </c>
      <c r="F34" s="178">
        <v>2015</v>
      </c>
      <c r="G34" s="106">
        <v>2016</v>
      </c>
      <c r="H34" s="71">
        <v>2017</v>
      </c>
      <c r="I34" s="113">
        <v>2018</v>
      </c>
      <c r="J34" s="204">
        <v>2019</v>
      </c>
      <c r="K34" s="106">
        <v>2020</v>
      </c>
      <c r="L34" s="106">
        <v>2021</v>
      </c>
      <c r="M34" s="177">
        <v>2022</v>
      </c>
      <c r="N34" s="69" t="s">
        <v>9</v>
      </c>
    </row>
    <row r="35" spans="1:14" s="30" customFormat="1" ht="16.5" customHeight="1" x14ac:dyDescent="0.15">
      <c r="A35" s="47" t="s">
        <v>42</v>
      </c>
      <c r="B35" s="141">
        <v>53.6</v>
      </c>
      <c r="C35" s="142">
        <v>25.1</v>
      </c>
      <c r="D35" s="142">
        <v>57.6</v>
      </c>
      <c r="E35" s="181">
        <v>68.400000000000006</v>
      </c>
      <c r="F35" s="141">
        <v>75.3</v>
      </c>
      <c r="G35" s="143">
        <v>55.2</v>
      </c>
      <c r="H35" s="144">
        <v>99.4</v>
      </c>
      <c r="I35" s="145">
        <v>112.8</v>
      </c>
      <c r="J35" s="207">
        <v>61.5</v>
      </c>
      <c r="K35" s="143">
        <v>38.5</v>
      </c>
      <c r="L35" s="143">
        <v>41.8</v>
      </c>
      <c r="M35" s="181">
        <v>44.5</v>
      </c>
      <c r="N35" s="54">
        <v>1</v>
      </c>
    </row>
    <row r="36" spans="1:14" s="30" customFormat="1" ht="16.5" customHeight="1" x14ac:dyDescent="0.15">
      <c r="A36" s="47" t="s">
        <v>43</v>
      </c>
      <c r="B36" s="141">
        <v>13.8</v>
      </c>
      <c r="C36" s="142">
        <v>14.1</v>
      </c>
      <c r="D36" s="142">
        <v>13.8</v>
      </c>
      <c r="E36" s="181">
        <v>12.5</v>
      </c>
      <c r="F36" s="141">
        <v>13.1</v>
      </c>
      <c r="G36" s="143">
        <v>13.8</v>
      </c>
      <c r="H36" s="142">
        <v>13.3</v>
      </c>
      <c r="I36" s="145">
        <v>13.1</v>
      </c>
      <c r="J36" s="207">
        <v>13.2</v>
      </c>
      <c r="K36" s="143">
        <v>12.6</v>
      </c>
      <c r="L36" s="143">
        <v>12.2</v>
      </c>
      <c r="M36" s="181">
        <v>12.8</v>
      </c>
      <c r="N36" s="54">
        <v>2</v>
      </c>
    </row>
    <row r="37" spans="1:14" s="30" customFormat="1" ht="16.5" customHeight="1" x14ac:dyDescent="0.15">
      <c r="A37" s="47" t="s">
        <v>54</v>
      </c>
      <c r="B37" s="141">
        <v>79</v>
      </c>
      <c r="C37" s="142">
        <v>77.8</v>
      </c>
      <c r="D37" s="142">
        <v>80.099999999999994</v>
      </c>
      <c r="E37" s="181">
        <v>63.9</v>
      </c>
      <c r="F37" s="141">
        <v>60.1</v>
      </c>
      <c r="G37" s="143">
        <v>60.3</v>
      </c>
      <c r="H37" s="142">
        <v>58.1</v>
      </c>
      <c r="I37" s="145">
        <v>54.5</v>
      </c>
      <c r="J37" s="207">
        <v>65.3</v>
      </c>
      <c r="K37" s="143">
        <v>74.400000000000006</v>
      </c>
      <c r="L37" s="143">
        <v>85.3</v>
      </c>
      <c r="M37" s="181">
        <v>87</v>
      </c>
      <c r="N37" s="54">
        <v>3</v>
      </c>
    </row>
    <row r="38" spans="1:14" s="30" customFormat="1" ht="16.5" customHeight="1" x14ac:dyDescent="0.15">
      <c r="A38" s="47" t="s">
        <v>55</v>
      </c>
      <c r="B38" s="141">
        <v>285.5</v>
      </c>
      <c r="C38" s="142">
        <v>263.5</v>
      </c>
      <c r="D38" s="142">
        <v>231.1</v>
      </c>
      <c r="E38" s="181">
        <v>183.5</v>
      </c>
      <c r="F38" s="141">
        <v>171.9</v>
      </c>
      <c r="G38" s="143">
        <v>176.3</v>
      </c>
      <c r="H38" s="142">
        <v>164.4</v>
      </c>
      <c r="I38" s="145">
        <v>155.9</v>
      </c>
      <c r="J38" s="207">
        <v>166.7</v>
      </c>
      <c r="K38" s="143">
        <v>292.8</v>
      </c>
      <c r="L38" s="143">
        <v>224</v>
      </c>
      <c r="M38" s="181">
        <v>169.2</v>
      </c>
      <c r="N38" s="54">
        <v>4</v>
      </c>
    </row>
    <row r="39" spans="1:14" s="30" customFormat="1" ht="16.5" customHeight="1" x14ac:dyDescent="0.15">
      <c r="A39" s="47" t="s">
        <v>56</v>
      </c>
      <c r="B39" s="141">
        <v>-331.8</v>
      </c>
      <c r="C39" s="142">
        <v>-280.5</v>
      </c>
      <c r="D39" s="142">
        <v>-282.5</v>
      </c>
      <c r="E39" s="181">
        <v>-228.2</v>
      </c>
      <c r="F39" s="141">
        <v>-220.4</v>
      </c>
      <c r="G39" s="143">
        <v>-205.6</v>
      </c>
      <c r="H39" s="142">
        <v>-235.2</v>
      </c>
      <c r="I39" s="145">
        <v>-236.3</v>
      </c>
      <c r="J39" s="207">
        <v>-206.7</v>
      </c>
      <c r="K39" s="143">
        <v>-318.3</v>
      </c>
      <c r="L39" s="143">
        <v>-263.3</v>
      </c>
      <c r="M39" s="181">
        <v>-213.5</v>
      </c>
      <c r="N39" s="54">
        <v>5</v>
      </c>
    </row>
    <row r="40" spans="1:14" s="30" customFormat="1" ht="16.5" customHeight="1" x14ac:dyDescent="0.15">
      <c r="A40" s="62" t="s">
        <v>27</v>
      </c>
      <c r="B40" s="146">
        <v>100</v>
      </c>
      <c r="C40" s="147">
        <v>100</v>
      </c>
      <c r="D40" s="147">
        <v>100</v>
      </c>
      <c r="E40" s="182">
        <v>100</v>
      </c>
      <c r="F40" s="146">
        <v>100</v>
      </c>
      <c r="G40" s="148">
        <v>100</v>
      </c>
      <c r="H40" s="147">
        <v>100</v>
      </c>
      <c r="I40" s="149">
        <v>100</v>
      </c>
      <c r="J40" s="208">
        <v>100</v>
      </c>
      <c r="K40" s="148">
        <v>100</v>
      </c>
      <c r="L40" s="148">
        <v>100</v>
      </c>
      <c r="M40" s="182">
        <v>100</v>
      </c>
      <c r="N40" s="63"/>
    </row>
    <row r="41" spans="1:14" s="30" customFormat="1" ht="16.5" customHeight="1" x14ac:dyDescent="0.15">
      <c r="A41" s="47" t="s">
        <v>44</v>
      </c>
      <c r="B41" s="141">
        <v>21.6</v>
      </c>
      <c r="C41" s="142">
        <v>22</v>
      </c>
      <c r="D41" s="142">
        <v>21.3</v>
      </c>
      <c r="E41" s="181">
        <v>19.100000000000001</v>
      </c>
      <c r="F41" s="141">
        <v>19.7</v>
      </c>
      <c r="G41" s="143">
        <v>20.399999999999999</v>
      </c>
      <c r="H41" s="142">
        <v>19.2</v>
      </c>
      <c r="I41" s="145">
        <v>18.7</v>
      </c>
      <c r="J41" s="207">
        <v>18.5</v>
      </c>
      <c r="K41" s="143">
        <v>17.2</v>
      </c>
      <c r="L41" s="143">
        <v>16.600000000000001</v>
      </c>
      <c r="M41" s="181">
        <v>17.3</v>
      </c>
      <c r="N41" s="54">
        <v>6</v>
      </c>
    </row>
    <row r="42" spans="1:14" s="30" customFormat="1" ht="16.5" customHeight="1" x14ac:dyDescent="0.15">
      <c r="A42" s="47" t="s">
        <v>57</v>
      </c>
      <c r="B42" s="141">
        <v>85.2</v>
      </c>
      <c r="C42" s="142">
        <v>83.9</v>
      </c>
      <c r="D42" s="142">
        <v>84</v>
      </c>
      <c r="E42" s="181">
        <v>84.7</v>
      </c>
      <c r="F42" s="141">
        <v>83.9</v>
      </c>
      <c r="G42" s="143">
        <v>83</v>
      </c>
      <c r="H42" s="142">
        <v>83.7</v>
      </c>
      <c r="I42" s="145">
        <v>84.2</v>
      </c>
      <c r="J42" s="207">
        <v>84.7</v>
      </c>
      <c r="K42" s="143">
        <v>85.8</v>
      </c>
      <c r="L42" s="143">
        <v>86.1</v>
      </c>
      <c r="M42" s="181">
        <v>91.1</v>
      </c>
      <c r="N42" s="54">
        <v>7</v>
      </c>
    </row>
    <row r="43" spans="1:14" s="30" customFormat="1" ht="16.5" customHeight="1" x14ac:dyDescent="0.15">
      <c r="A43" s="47" t="s">
        <v>58</v>
      </c>
      <c r="B43" s="141">
        <v>6.8</v>
      </c>
      <c r="C43" s="142">
        <v>5.9</v>
      </c>
      <c r="D43" s="142">
        <v>5.3</v>
      </c>
      <c r="E43" s="181">
        <v>3.8</v>
      </c>
      <c r="F43" s="141">
        <v>3.6</v>
      </c>
      <c r="G43" s="143">
        <v>3.4</v>
      </c>
      <c r="H43" s="142">
        <v>2.9</v>
      </c>
      <c r="I43" s="145">
        <v>3</v>
      </c>
      <c r="J43" s="207">
        <v>3.2</v>
      </c>
      <c r="K43" s="143">
        <v>2.9</v>
      </c>
      <c r="L43" s="143">
        <v>2.6</v>
      </c>
      <c r="M43" s="181">
        <v>8.4</v>
      </c>
      <c r="N43" s="54">
        <v>8</v>
      </c>
    </row>
    <row r="44" spans="1:14" s="30" customFormat="1" ht="16.5" customHeight="1" x14ac:dyDescent="0.15">
      <c r="A44" s="62" t="s">
        <v>28</v>
      </c>
      <c r="B44" s="146">
        <v>100</v>
      </c>
      <c r="C44" s="147">
        <v>100</v>
      </c>
      <c r="D44" s="147">
        <v>100</v>
      </c>
      <c r="E44" s="182">
        <v>100</v>
      </c>
      <c r="F44" s="146">
        <v>100</v>
      </c>
      <c r="G44" s="148">
        <v>100</v>
      </c>
      <c r="H44" s="147">
        <v>100</v>
      </c>
      <c r="I44" s="149">
        <v>100</v>
      </c>
      <c r="J44" s="208">
        <v>100</v>
      </c>
      <c r="K44" s="148">
        <v>100</v>
      </c>
      <c r="L44" s="148">
        <v>100</v>
      </c>
      <c r="M44" s="182">
        <v>100</v>
      </c>
      <c r="N44" s="63"/>
    </row>
  </sheetData>
  <mergeCells count="3">
    <mergeCell ref="A5:A6"/>
    <mergeCell ref="A19:A20"/>
    <mergeCell ref="A33:A34"/>
  </mergeCells>
  <phoneticPr fontId="3"/>
  <pageMargins left="0.78740157480314965" right="0.78740157480314965" top="0.78740157480314965" bottom="0.39370078740157483" header="0.51181102362204722" footer="0.31496062992125984"/>
  <pageSetup paperSize="9" scale="97" fitToWidth="0" orientation="portrait" r:id="rId1"/>
  <headerFooter alignWithMargins="0"/>
  <colBreaks count="1" manualBreakCount="1">
    <brk id="6" max="44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(1)県内総生産勘定（生産側及び支出側）</vt:lpstr>
      <vt:lpstr>(2)県民可処分所得と使用勘定</vt:lpstr>
      <vt:lpstr>(3)域外勘定</vt:lpstr>
      <vt:lpstr>'(1)県内総生産勘定（生産側及び支出側）'!Print_Area</vt:lpstr>
      <vt:lpstr>'(2)県民可処分所得と使用勘定'!Print_Area</vt:lpstr>
      <vt:lpstr>'(3)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ori</dc:creator>
  <cp:lastModifiedBy>一ノ瀬　真人</cp:lastModifiedBy>
  <cp:lastPrinted>2023-08-07T02:36:24Z</cp:lastPrinted>
  <dcterms:created xsi:type="dcterms:W3CDTF">2009-01-08T03:04:57Z</dcterms:created>
  <dcterms:modified xsi:type="dcterms:W3CDTF">2025-10-15T08:14:06Z</dcterms:modified>
</cp:coreProperties>
</file>